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5" yWindow="525" windowWidth="19170" windowHeight="5460"/>
  </bookViews>
  <sheets>
    <sheet name="Introduction" sheetId="170" r:id="rId1"/>
    <sheet name="Table of Contents" sheetId="143" r:id="rId2"/>
    <sheet name="1.1.1 ING Insurance MA" sheetId="264" r:id="rId3"/>
    <sheet name="1.1.2 Netherlands Life MA" sheetId="265" r:id="rId4"/>
    <sheet name="1.1.3 Netherlands Non-life MA" sheetId="266" r:id="rId5"/>
    <sheet name="1.1.4 Insurance Europe MA" sheetId="267" r:id="rId6"/>
    <sheet name="1.1.5 Japan Life MA" sheetId="268" r:id="rId7"/>
    <sheet name="1.1.6 Investment Management MA" sheetId="269" r:id="rId8"/>
    <sheet name="1.1.7 Other MA" sheetId="270" r:id="rId9"/>
    <sheet name="1.1.8 Japan Closed Block VA MA" sheetId="271" r:id="rId10"/>
    <sheet name="1.1.9 Divest. &amp; Disc. Op" sheetId="272" r:id="rId11"/>
    <sheet name="1.2.1 ING Insurance CB" sheetId="273" r:id="rId12"/>
    <sheet name="1.2.2 Netherlands Life CB" sheetId="274" r:id="rId13"/>
    <sheet name="1.2.3 Insurance Europe CB" sheetId="275" r:id="rId14"/>
    <sheet name="1.2.4 Japan Life CB" sheetId="276" r:id="rId15"/>
    <sheet name="1.2.5 Investment Management CB" sheetId="277" r:id="rId16"/>
    <sheet name="1.2.6 Other CB" sheetId="278" r:id="rId17"/>
    <sheet name="1.2.7 Japan Closed Block VA CB" sheetId="279" r:id="rId18"/>
    <sheet name="1.3 add info NL Non-life " sheetId="280" r:id="rId19"/>
    <sheet name="1.4 Ins Eur add info by country" sheetId="281" r:id="rId20"/>
    <sheet name="1.5 Ins. Add info IM" sheetId="282" r:id="rId21"/>
    <sheet name="2.1 Insurance Other P&amp;L" sheetId="243" r:id="rId22"/>
    <sheet name="2.2 Insurance Other MA" sheetId="244" r:id="rId23"/>
    <sheet name="Appendix Group P&amp;L" sheetId="242" r:id="rId24"/>
    <sheet name="Disclaimer" sheetId="150" r:id="rId25"/>
  </sheets>
  <externalReferences>
    <externalReference r:id="rId26"/>
    <externalReference r:id="rId27"/>
    <externalReference r:id="rId28"/>
    <externalReference r:id="rId29"/>
  </externalReferences>
  <definedNames>
    <definedName name="\x" localSheetId="6">#REF!</definedName>
    <definedName name="\x" localSheetId="9">#REF!</definedName>
    <definedName name="\x" localSheetId="10">#REF!</definedName>
    <definedName name="\x" localSheetId="14">#REF!</definedName>
    <definedName name="\x" localSheetId="16">#REF!</definedName>
    <definedName name="\x" localSheetId="17">#REF!</definedName>
    <definedName name="\x" localSheetId="21">#REF!</definedName>
    <definedName name="\x" localSheetId="22">#REF!</definedName>
    <definedName name="\x" localSheetId="23">#REF!</definedName>
    <definedName name="\x">#REF!</definedName>
    <definedName name="___Qua24" localSheetId="6">#REF!</definedName>
    <definedName name="___Qua24" localSheetId="9">#REF!</definedName>
    <definedName name="___Qua24" localSheetId="10">#REF!</definedName>
    <definedName name="___Qua24" localSheetId="14">#REF!</definedName>
    <definedName name="___Qua24" localSheetId="16">#REF!</definedName>
    <definedName name="___Qua24" localSheetId="17">#REF!</definedName>
    <definedName name="___Qua24" localSheetId="22">#REF!</definedName>
    <definedName name="___Qua24">#REF!</definedName>
    <definedName name="___Qua6" localSheetId="6">#REF!</definedName>
    <definedName name="___Qua6" localSheetId="9">#REF!</definedName>
    <definedName name="___Qua6" localSheetId="10">#REF!</definedName>
    <definedName name="___Qua6" localSheetId="14">#REF!</definedName>
    <definedName name="___Qua6" localSheetId="16">#REF!</definedName>
    <definedName name="___Qua6" localSheetId="17">#REF!</definedName>
    <definedName name="___Qua6" localSheetId="22">#REF!</definedName>
    <definedName name="___Qua6">#REF!</definedName>
    <definedName name="__Qua24" localSheetId="6">#REF!</definedName>
    <definedName name="__Qua24" localSheetId="9">#REF!</definedName>
    <definedName name="__Qua24" localSheetId="10">#REF!</definedName>
    <definedName name="__Qua24" localSheetId="14">#REF!</definedName>
    <definedName name="__Qua24" localSheetId="16">#REF!</definedName>
    <definedName name="__Qua24" localSheetId="17">#REF!</definedName>
    <definedName name="__Qua24" localSheetId="22">#REF!</definedName>
    <definedName name="__Qua24">#REF!</definedName>
    <definedName name="__Qua6" localSheetId="6">#REF!</definedName>
    <definedName name="__Qua6" localSheetId="9">#REF!</definedName>
    <definedName name="__Qua6" localSheetId="10">#REF!</definedName>
    <definedName name="__Qua6" localSheetId="14">#REF!</definedName>
    <definedName name="__Qua6" localSheetId="16">#REF!</definedName>
    <definedName name="__Qua6" localSheetId="17">#REF!</definedName>
    <definedName name="__Qua6" localSheetId="22">#REF!</definedName>
    <definedName name="__Qua6">#REF!</definedName>
    <definedName name="_Qua24" localSheetId="6">#REF!</definedName>
    <definedName name="_Qua24" localSheetId="9">#REF!</definedName>
    <definedName name="_Qua24" localSheetId="10">#REF!</definedName>
    <definedName name="_Qua24" localSheetId="14">#REF!</definedName>
    <definedName name="_Qua24" localSheetId="16">#REF!</definedName>
    <definedName name="_Qua24" localSheetId="17">#REF!</definedName>
    <definedName name="_Qua24" localSheetId="22">#REF!</definedName>
    <definedName name="_Qua24" localSheetId="23">#REF!</definedName>
    <definedName name="_Qua24">#REF!</definedName>
    <definedName name="_Qua6" localSheetId="6">#REF!</definedName>
    <definedName name="_Qua6" localSheetId="9">#REF!</definedName>
    <definedName name="_Qua6" localSheetId="10">#REF!</definedName>
    <definedName name="_Qua6" localSheetId="14">#REF!</definedName>
    <definedName name="_Qua6" localSheetId="16">#REF!</definedName>
    <definedName name="_Qua6" localSheetId="17">#REF!</definedName>
    <definedName name="_Qua6" localSheetId="22">#REF!</definedName>
    <definedName name="_Qua6" localSheetId="23">#REF!</definedName>
    <definedName name="_Qua6">#REF!</definedName>
    <definedName name="a" localSheetId="6">#REF!</definedName>
    <definedName name="a" localSheetId="9">#REF!</definedName>
    <definedName name="a" localSheetId="10">#REF!</definedName>
    <definedName name="a" localSheetId="14">#REF!</definedName>
    <definedName name="a" localSheetId="16">#REF!</definedName>
    <definedName name="a" localSheetId="17">#REF!</definedName>
    <definedName name="a" localSheetId="22">#REF!</definedName>
    <definedName name="a">#REF!</definedName>
    <definedName name="ActiveSelectBU" localSheetId="6">#REF!</definedName>
    <definedName name="ActiveSelectBU" localSheetId="9">#REF!</definedName>
    <definedName name="ActiveSelectBU" localSheetId="10">#REF!</definedName>
    <definedName name="ActiveSelectBU" localSheetId="14">#REF!</definedName>
    <definedName name="ActiveSelectBU" localSheetId="16">#REF!</definedName>
    <definedName name="ActiveSelectBU" localSheetId="17">#REF!</definedName>
    <definedName name="ActiveSelectBU" localSheetId="22">#REF!</definedName>
    <definedName name="ActiveSelectBU">#REF!</definedName>
    <definedName name="asds" localSheetId="6">#REF!</definedName>
    <definedName name="asds" localSheetId="9">#REF!</definedName>
    <definedName name="asds" localSheetId="10">#REF!</definedName>
    <definedName name="asds" localSheetId="14">#REF!</definedName>
    <definedName name="asds" localSheetId="16">#REF!</definedName>
    <definedName name="asds" localSheetId="17">#REF!</definedName>
    <definedName name="asds" localSheetId="22">#REF!</definedName>
    <definedName name="asds">#REF!</definedName>
    <definedName name="base" localSheetId="6">#REF!</definedName>
    <definedName name="base" localSheetId="9">#REF!</definedName>
    <definedName name="base" localSheetId="10">#REF!</definedName>
    <definedName name="base" localSheetId="14">#REF!</definedName>
    <definedName name="base" localSheetId="16">#REF!</definedName>
    <definedName name="base" localSheetId="17">#REF!</definedName>
    <definedName name="base" localSheetId="22">#REF!</definedName>
    <definedName name="base">#REF!</definedName>
    <definedName name="capitalmultiplier" localSheetId="6">#REF!</definedName>
    <definedName name="capitalmultiplier" localSheetId="9">#REF!</definedName>
    <definedName name="capitalmultiplier" localSheetId="10">#REF!</definedName>
    <definedName name="capitalmultiplier" localSheetId="14">#REF!</definedName>
    <definedName name="capitalmultiplier" localSheetId="16">#REF!</definedName>
    <definedName name="capitalmultiplier" localSheetId="17">#REF!</definedName>
    <definedName name="capitalmultiplier" localSheetId="22">#REF!</definedName>
    <definedName name="capitalmultiplier">#REF!</definedName>
    <definedName name="capitalmultiplier2" localSheetId="6">#REF!</definedName>
    <definedName name="capitalmultiplier2" localSheetId="9">#REF!</definedName>
    <definedName name="capitalmultiplier2" localSheetId="10">#REF!</definedName>
    <definedName name="capitalmultiplier2" localSheetId="14">#REF!</definedName>
    <definedName name="capitalmultiplier2" localSheetId="16">#REF!</definedName>
    <definedName name="capitalmultiplier2" localSheetId="17">#REF!</definedName>
    <definedName name="capitalmultiplier2" localSheetId="22">#REF!</definedName>
    <definedName name="capitalmultiplier2">#REF!</definedName>
    <definedName name="Code" localSheetId="6">#REF!</definedName>
    <definedName name="Code" localSheetId="9">#REF!</definedName>
    <definedName name="Code" localSheetId="10">#REF!</definedName>
    <definedName name="Code" localSheetId="14">#REF!</definedName>
    <definedName name="Code" localSheetId="16">#REF!</definedName>
    <definedName name="Code" localSheetId="17">#REF!</definedName>
    <definedName name="Code" localSheetId="22">#REF!</definedName>
    <definedName name="Code">#REF!</definedName>
    <definedName name="CUMPENL">'[1]CUMP&amp;Lfig'!$B$156:$CP$286</definedName>
    <definedName name="Data" localSheetId="6">#REF!</definedName>
    <definedName name="Data" localSheetId="9">#REF!</definedName>
    <definedName name="Data" localSheetId="10">#REF!</definedName>
    <definedName name="Data" localSheetId="14">#REF!</definedName>
    <definedName name="Data" localSheetId="16">#REF!</definedName>
    <definedName name="Data" localSheetId="17">#REF!</definedName>
    <definedName name="Data" localSheetId="22">#REF!</definedName>
    <definedName name="Data" localSheetId="23">#REF!</definedName>
    <definedName name="Data">#REF!</definedName>
    <definedName name="EURO_3020440" localSheetId="6">#REF!</definedName>
    <definedName name="EURO_3020440" localSheetId="9">#REF!</definedName>
    <definedName name="EURO_3020440" localSheetId="10">#REF!</definedName>
    <definedName name="EURO_3020440" localSheetId="14">#REF!</definedName>
    <definedName name="EURO_3020440" localSheetId="16">#REF!</definedName>
    <definedName name="EURO_3020440" localSheetId="17">#REF!</definedName>
    <definedName name="EURO_3020440" localSheetId="22">#REF!</definedName>
    <definedName name="EURO_3020440" localSheetId="23">#REF!</definedName>
    <definedName name="EURO_3020440">#REF!</definedName>
    <definedName name="EXPORT" localSheetId="6">#REF!</definedName>
    <definedName name="EXPORT" localSheetId="9">#REF!</definedName>
    <definedName name="EXPORT" localSheetId="10">#REF!</definedName>
    <definedName name="EXPORT" localSheetId="14">#REF!</definedName>
    <definedName name="EXPORT" localSheetId="16">#REF!</definedName>
    <definedName name="EXPORT" localSheetId="17">#REF!</definedName>
    <definedName name="EXPORT" localSheetId="22">#REF!</definedName>
    <definedName name="EXPORT" localSheetId="23">#REF!</definedName>
    <definedName name="EXPORT">#REF!</definedName>
    <definedName name="FORM" localSheetId="6">#REF!</definedName>
    <definedName name="FORM" localSheetId="9">#REF!</definedName>
    <definedName name="FORM" localSheetId="10">#REF!</definedName>
    <definedName name="FORM" localSheetId="14">#REF!</definedName>
    <definedName name="FORM" localSheetId="16">#REF!</definedName>
    <definedName name="FORM" localSheetId="17">#REF!</definedName>
    <definedName name="FORM" localSheetId="22">#REF!</definedName>
    <definedName name="FORM">#REF!</definedName>
    <definedName name="getal" localSheetId="6">#REF!</definedName>
    <definedName name="getal" localSheetId="9">#REF!</definedName>
    <definedName name="getal" localSheetId="10">#REF!</definedName>
    <definedName name="getal" localSheetId="14">#REF!</definedName>
    <definedName name="getal" localSheetId="16">#REF!</definedName>
    <definedName name="getal" localSheetId="17">#REF!</definedName>
    <definedName name="getal" localSheetId="22">#REF!</definedName>
    <definedName name="getal">#REF!</definedName>
    <definedName name="Gewicht" localSheetId="6">#REF!</definedName>
    <definedName name="Gewicht" localSheetId="9">#REF!</definedName>
    <definedName name="Gewicht" localSheetId="10">#REF!</definedName>
    <definedName name="Gewicht" localSheetId="14">#REF!</definedName>
    <definedName name="Gewicht" localSheetId="16">#REF!</definedName>
    <definedName name="Gewicht" localSheetId="17">#REF!</definedName>
    <definedName name="Gewicht" localSheetId="22">#REF!</definedName>
    <definedName name="Gewicht">#REF!</definedName>
    <definedName name="Gov" localSheetId="6">#REF!</definedName>
    <definedName name="Gov" localSheetId="9">#REF!</definedName>
    <definedName name="Gov" localSheetId="10">#REF!</definedName>
    <definedName name="Gov" localSheetId="14">#REF!</definedName>
    <definedName name="Gov" localSheetId="16">#REF!</definedName>
    <definedName name="Gov" localSheetId="17">#REF!</definedName>
    <definedName name="Gov" localSheetId="22">#REF!</definedName>
    <definedName name="Gov">#REF!</definedName>
    <definedName name="High" localSheetId="6">#REF!</definedName>
    <definedName name="High" localSheetId="9">#REF!</definedName>
    <definedName name="High" localSheetId="10">#REF!</definedName>
    <definedName name="High" localSheetId="14">#REF!</definedName>
    <definedName name="High" localSheetId="16">#REF!</definedName>
    <definedName name="High" localSheetId="17">#REF!</definedName>
    <definedName name="High" localSheetId="22">#REF!</definedName>
    <definedName name="High">#REF!</definedName>
    <definedName name="Index" localSheetId="6">#REF!</definedName>
    <definedName name="Index" localSheetId="9">#REF!</definedName>
    <definedName name="Index" localSheetId="10">#REF!</definedName>
    <definedName name="Index" localSheetId="14">#REF!</definedName>
    <definedName name="Index" localSheetId="16">#REF!</definedName>
    <definedName name="Index" localSheetId="17">#REF!</definedName>
    <definedName name="Index" localSheetId="22">#REF!</definedName>
    <definedName name="Index">#REF!</definedName>
    <definedName name="InputColumn">'[2]Capital base'!$I$1</definedName>
    <definedName name="Kantoren" localSheetId="6">#REF!</definedName>
    <definedName name="Kantoren" localSheetId="9">#REF!</definedName>
    <definedName name="Kantoren" localSheetId="10">#REF!</definedName>
    <definedName name="Kantoren" localSheetId="14">#REF!</definedName>
    <definedName name="Kantoren" localSheetId="16">#REF!</definedName>
    <definedName name="Kantoren" localSheetId="17">#REF!</definedName>
    <definedName name="Kantoren" localSheetId="22">#REF!</definedName>
    <definedName name="Kantoren" localSheetId="23">#REF!</definedName>
    <definedName name="Kantoren">#REF!</definedName>
    <definedName name="Liquid" localSheetId="6">#REF!</definedName>
    <definedName name="Liquid" localSheetId="9">#REF!</definedName>
    <definedName name="Liquid" localSheetId="10">#REF!</definedName>
    <definedName name="Liquid" localSheetId="14">#REF!</definedName>
    <definedName name="Liquid" localSheetId="16">#REF!</definedName>
    <definedName name="Liquid" localSheetId="17">#REF!</definedName>
    <definedName name="Liquid" localSheetId="22">#REF!</definedName>
    <definedName name="Liquid" localSheetId="23">#REF!</definedName>
    <definedName name="Liquid">#REF!</definedName>
    <definedName name="month">[3]macros!$B$3</definedName>
    <definedName name="NvsAnswerCol">"[RWAPERBE.xls]Sheet2!$A$5:$A$641"</definedName>
    <definedName name="NvsASD">"V2005-01-31"</definedName>
    <definedName name="NvsAutoDrillOk">"VN"</definedName>
    <definedName name="NvsElapsedTime">0.000289351854007691</definedName>
    <definedName name="NvsEndTime">38415.6690162037</definedName>
    <definedName name="NvsInstLang">"VENG"</definedName>
    <definedName name="NvsInstSpec">"%,FBUSINESS_UNIT,TING_BANK,NROLLUP_BANK_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1990-01-01"</definedName>
    <definedName name="NvsPanelSetid">"VNEURO"</definedName>
    <definedName name="NvsReqBU">"VU0027"</definedName>
    <definedName name="NvsReqBUOnly">"VY"</definedName>
    <definedName name="NvsTransLed">"VN"</definedName>
    <definedName name="NvsTreeASD">"V2005-01-31"</definedName>
    <definedName name="NvsValTbl.ACCOUNT">"GL_ACCOUNT_TBL"</definedName>
    <definedName name="NvsValTbl.BUSINESS_UNIT">"BUS_UNIT_TBL_GL"</definedName>
    <definedName name="NvsValTbl.CHARTFIELD2">"CHARTFIELD2_TBL"</definedName>
    <definedName name="NvsValTbl.CURRENCY_CD">"CURRENCY_CD_TBL"</definedName>
    <definedName name="NvsValTbl.PRODUCT">"PRODUCT_TBL"</definedName>
    <definedName name="NWin">[2]ActualsCalc!$A$1</definedName>
    <definedName name="Other" localSheetId="6">#REF!</definedName>
    <definedName name="Other" localSheetId="9">#REF!</definedName>
    <definedName name="Other" localSheetId="10">#REF!</definedName>
    <definedName name="Other" localSheetId="14">#REF!</definedName>
    <definedName name="Other" localSheetId="16">#REF!</definedName>
    <definedName name="Other" localSheetId="17">#REF!</definedName>
    <definedName name="Other" localSheetId="22">#REF!</definedName>
    <definedName name="Other" localSheetId="23">#REF!</definedName>
    <definedName name="Other">#REF!</definedName>
    <definedName name="_xlnm.Print_Area" localSheetId="2">'1.1.1 ING Insurance MA'!$A$2:$L$48</definedName>
    <definedName name="_xlnm.Print_Area" localSheetId="3">'1.1.2 Netherlands Life MA'!$A$2:$L$44</definedName>
    <definedName name="_xlnm.Print_Area" localSheetId="4">'1.1.3 Netherlands Non-life MA'!$A$2:$L$42</definedName>
    <definedName name="_xlnm.Print_Area" localSheetId="5">'1.1.4 Insurance Europe MA'!$A$2:$L$46</definedName>
    <definedName name="_xlnm.Print_Area" localSheetId="6">'1.1.5 Japan Life MA'!$A$2:$L$42</definedName>
    <definedName name="_xlnm.Print_Area" localSheetId="7">'1.1.6 Investment Management MA'!$A$2:$L$34</definedName>
    <definedName name="_xlnm.Print_Area" localSheetId="8">'1.1.7 Other MA'!$A$2:$L$33</definedName>
    <definedName name="_xlnm.Print_Area" localSheetId="9">'1.1.8 Japan Closed Block VA MA'!$A$2:$L$38</definedName>
    <definedName name="_xlnm.Print_Area" localSheetId="10">'1.1.9 Divest. &amp; Disc. Op'!$A$2:$L$19</definedName>
    <definedName name="_xlnm.Print_Area" localSheetId="11">'1.2.1 ING Insurance CB'!$A$2:$J$43</definedName>
    <definedName name="_xlnm.Print_Area" localSheetId="12">'1.2.2 Netherlands Life CB'!$A$2:$J$43</definedName>
    <definedName name="_xlnm.Print_Area" localSheetId="13">'1.2.3 Insurance Europe CB'!$A$2:$J$43</definedName>
    <definedName name="_xlnm.Print_Area" localSheetId="14">'1.2.4 Japan Life CB'!$A$2:$J$43</definedName>
    <definedName name="_xlnm.Print_Area" localSheetId="15">'1.2.5 Investment Management CB'!$A$2:$J$43</definedName>
    <definedName name="_xlnm.Print_Area" localSheetId="16">'1.2.6 Other CB'!$A$2:$J$43</definedName>
    <definedName name="_xlnm.Print_Area" localSheetId="17">'1.2.7 Japan Closed Block VA CB'!$A$2:$J$43</definedName>
    <definedName name="_xlnm.Print_Area" localSheetId="18">'1.3 add info NL Non-life '!$A$2:$L$26</definedName>
    <definedName name="_xlnm.Print_Area" localSheetId="19">'1.4 Ins Eur add info by country'!$A$2:$L$34</definedName>
    <definedName name="_xlnm.Print_Area" localSheetId="20">'1.5 Ins. Add info IM'!$A$2:$J$28</definedName>
    <definedName name="_xlnm.Print_Area" localSheetId="21">'2.1 Insurance Other P&amp;L'!$A$2:$L$31</definedName>
    <definedName name="_xlnm.Print_Area" localSheetId="22">'2.2 Insurance Other MA'!$A$2:$L$16</definedName>
    <definedName name="_xlnm.Print_Area" localSheetId="23">'Appendix Group P&amp;L'!$A$2:$L$35</definedName>
    <definedName name="_xlnm.Print_Area" localSheetId="24">Disclaimer!$A$2:$C$27</definedName>
    <definedName name="_xlnm.Print_Area" localSheetId="0">Introduction!$A$2:$D$29</definedName>
    <definedName name="_xlnm.Print_Area" localSheetId="1">'Table of Contents'!$A$2:$D$37</definedName>
    <definedName name="_xlnm.Print_Area">#REF!</definedName>
    <definedName name="PRINT_AREA_MI" localSheetId="6">#REF!</definedName>
    <definedName name="PRINT_AREA_MI" localSheetId="9">#REF!</definedName>
    <definedName name="PRINT_AREA_MI" localSheetId="10">#REF!</definedName>
    <definedName name="PRINT_AREA_MI" localSheetId="14">#REF!</definedName>
    <definedName name="PRINT_AREA_MI" localSheetId="16">#REF!</definedName>
    <definedName name="PRINT_AREA_MI" localSheetId="17">#REF!</definedName>
    <definedName name="PRINT_AREA_MI" localSheetId="21">#REF!</definedName>
    <definedName name="PRINT_AREA_MI" localSheetId="22">#REF!</definedName>
    <definedName name="PRINT_AREA_MI" localSheetId="23">#REF!</definedName>
    <definedName name="PRINT_AREA_MI">#REF!</definedName>
    <definedName name="_xlnm.Print_Titles" localSheetId="24">Disclaimer!$5:$5</definedName>
    <definedName name="_xlnm.Print_Titles" localSheetId="1">'Table of Contents'!$2:$6</definedName>
    <definedName name="Qua" localSheetId="6">#REF!</definedName>
    <definedName name="Qua" localSheetId="9">#REF!</definedName>
    <definedName name="Qua" localSheetId="10">#REF!</definedName>
    <definedName name="Qua" localSheetId="14">#REF!</definedName>
    <definedName name="Qua" localSheetId="16">#REF!</definedName>
    <definedName name="Qua" localSheetId="17">#REF!</definedName>
    <definedName name="Qua" localSheetId="21">#REF!</definedName>
    <definedName name="Qua" localSheetId="22">#REF!</definedName>
    <definedName name="Qua" localSheetId="23">#REF!</definedName>
    <definedName name="Qua">#REF!</definedName>
    <definedName name="Reporting_Yr">'[4]Download Data'!$F$1</definedName>
    <definedName name="TABEL" localSheetId="6">#REF!</definedName>
    <definedName name="TABEL" localSheetId="9">#REF!</definedName>
    <definedName name="TABEL" localSheetId="10">#REF!</definedName>
    <definedName name="TABEL" localSheetId="14">#REF!</definedName>
    <definedName name="TABEL" localSheetId="16">#REF!</definedName>
    <definedName name="TABEL" localSheetId="17">#REF!</definedName>
    <definedName name="TABEL" localSheetId="21">#REF!</definedName>
    <definedName name="TABEL" localSheetId="22">#REF!</definedName>
    <definedName name="TABEL" localSheetId="23">#REF!</definedName>
    <definedName name="TABEL">#REF!</definedName>
    <definedName name="Table_SelectReport" localSheetId="6">#REF!</definedName>
    <definedName name="Table_SelectReport" localSheetId="9">#REF!</definedName>
    <definedName name="Table_SelectReport" localSheetId="10">#REF!</definedName>
    <definedName name="Table_SelectReport" localSheetId="14">#REF!</definedName>
    <definedName name="Table_SelectReport" localSheetId="16">#REF!</definedName>
    <definedName name="Table_SelectReport" localSheetId="17">#REF!</definedName>
    <definedName name="Table_SelectReport" localSheetId="22">#REF!</definedName>
    <definedName name="Table_SelectReport" localSheetId="23">#REF!</definedName>
    <definedName name="Table_SelectReport">#REF!</definedName>
    <definedName name="tax" localSheetId="6">#REF!</definedName>
    <definedName name="tax" localSheetId="9">#REF!</definedName>
    <definedName name="tax" localSheetId="10">#REF!</definedName>
    <definedName name="tax" localSheetId="14">#REF!</definedName>
    <definedName name="tax" localSheetId="16">#REF!</definedName>
    <definedName name="tax" localSheetId="17">#REF!</definedName>
    <definedName name="tax" localSheetId="22">#REF!</definedName>
    <definedName name="tax" localSheetId="23">#REF!</definedName>
    <definedName name="tax">#REF!</definedName>
    <definedName name="taxAmericas" localSheetId="6">#REF!</definedName>
    <definedName name="taxAmericas" localSheetId="9">#REF!</definedName>
    <definedName name="taxAmericas" localSheetId="10">#REF!</definedName>
    <definedName name="taxAmericas" localSheetId="14">#REF!</definedName>
    <definedName name="taxAmericas" localSheetId="16">#REF!</definedName>
    <definedName name="taxAmericas" localSheetId="17">#REF!</definedName>
    <definedName name="taxAmericas" localSheetId="22">#REF!</definedName>
    <definedName name="taxAmericas">#REF!</definedName>
    <definedName name="TELLER" localSheetId="6">#REF!</definedName>
    <definedName name="TELLER" localSheetId="9">#REF!</definedName>
    <definedName name="TELLER" localSheetId="10">#REF!</definedName>
    <definedName name="TELLER" localSheetId="14">#REF!</definedName>
    <definedName name="TELLER" localSheetId="16">#REF!</definedName>
    <definedName name="TELLER" localSheetId="17">#REF!</definedName>
    <definedName name="TELLER" localSheetId="22">#REF!</definedName>
    <definedName name="TELLER">#REF!</definedName>
    <definedName name="test">'[2]Capital base'!$I$1</definedName>
    <definedName name="vestiging" localSheetId="6">#REF!</definedName>
    <definedName name="vestiging" localSheetId="9">#REF!</definedName>
    <definedName name="vestiging" localSheetId="10">#REF!</definedName>
    <definedName name="vestiging" localSheetId="14">#REF!</definedName>
    <definedName name="vestiging" localSheetId="16">#REF!</definedName>
    <definedName name="vestiging" localSheetId="17">#REF!</definedName>
    <definedName name="vestiging" localSheetId="22">#REF!</definedName>
    <definedName name="vestiging" localSheetId="23">#REF!</definedName>
    <definedName name="vestiging">#REF!</definedName>
    <definedName name="WERKFORM" localSheetId="6">#REF!</definedName>
    <definedName name="WERKFORM" localSheetId="9">#REF!</definedName>
    <definedName name="WERKFORM" localSheetId="10">#REF!</definedName>
    <definedName name="WERKFORM" localSheetId="14">#REF!</definedName>
    <definedName name="WERKFORM" localSheetId="16">#REF!</definedName>
    <definedName name="WERKFORM" localSheetId="17">#REF!</definedName>
    <definedName name="WERKFORM" localSheetId="22">#REF!</definedName>
    <definedName name="WERKFORM" localSheetId="23">#REF!</definedName>
    <definedName name="WERKFORM">#REF!</definedName>
  </definedNames>
  <calcPr calcId="145621"/>
</workbook>
</file>

<file path=xl/sharedStrings.xml><?xml version="1.0" encoding="utf-8"?>
<sst xmlns="http://schemas.openxmlformats.org/spreadsheetml/2006/main" count="1123" uniqueCount="284">
  <si>
    <t xml:space="preserve">other forward-looking statements that are based on management’s current views and assumptions and involve known and unknown risks and uncertainties that </t>
  </si>
  <si>
    <t>could cause actual results, performance or events to differ materially from those expressed or implied in such statements. Actual results, performance or events</t>
  </si>
  <si>
    <t>may differ materially from those in such statements due to, without limitation: (1) changes in general economic conditions, in particular economic conditions in ING’s</t>
  </si>
  <si>
    <t xml:space="preserve">core markets, (2) changes in performance of financial markets, including developing markets, (3) consequences of a potential (partial) break-up of the euro, </t>
  </si>
  <si>
    <t xml:space="preserve">(4) the implementation of ING’s restructuring plan to separate banking and insurance operations, (5) changes in the availability of, and costs associated with, </t>
  </si>
  <si>
    <t xml:space="preserve">sources of liquidity such as interbank funding, as well as conditions in the credit markets generally, including changes in borrower and counterparty creditworthiness, </t>
  </si>
  <si>
    <t>(9) changes affecting interest rate levels, (10) changes affecting currency exchange rates, (11) changes in investor, customer and policyholder behaviour,</t>
  </si>
  <si>
    <t xml:space="preserve">(12) changes in general competitive factors, (13) changes in laws and regulations, (14) changes in the policies of governments and/or regulatory authorities, </t>
  </si>
  <si>
    <t>(15) conclusions with regard to purchase accounting assumptions and methodologies, (16) changes in ownership that could affect the future availability to us</t>
  </si>
  <si>
    <t xml:space="preserve">of net operating loss, net capital and built-in loss carry forwards, (17) changes in credit-ratings, (18) ING’s ability to achieve projected operational synergies and </t>
  </si>
  <si>
    <t>(19) the other risks and uncertainties detailed in the Risk Factors section contained in the most recent Annual Report of ING Groep N.V..</t>
  </si>
  <si>
    <t xml:space="preserve">Any forward-looking statements made by or on behalf of ING speak only as of the date they are made, and, ING assumes no obligation to publicly update or revise any </t>
  </si>
  <si>
    <t>forward-looking statements, whether as a result of new information or for any other reason. This document does not constitute an offer to sell, or a solicitation</t>
  </si>
  <si>
    <t>of an offer to buy, any securities.</t>
  </si>
  <si>
    <t xml:space="preserve">ING Group’s Annual Accounts are prepared in accordance with International Financial Reporting Standards as adopted by the European Union (‘IFRS-EU’). </t>
  </si>
  <si>
    <t>Other</t>
  </si>
  <si>
    <t>Commission income</t>
  </si>
  <si>
    <t>Total underlying income</t>
  </si>
  <si>
    <t>Operating expenses</t>
  </si>
  <si>
    <t>Underlying result before tax</t>
  </si>
  <si>
    <t>Taxation</t>
  </si>
  <si>
    <t>Minority interests</t>
  </si>
  <si>
    <t>Underlying net result</t>
  </si>
  <si>
    <t>Net gains/losses on divestments</t>
  </si>
  <si>
    <t>Net result from divested units</t>
  </si>
  <si>
    <t>Special items after tax</t>
  </si>
  <si>
    <t>Net result</t>
  </si>
  <si>
    <t>Gross premium income</t>
  </si>
  <si>
    <t>Underwriting expenditure</t>
  </si>
  <si>
    <t>Total underlying expenditure</t>
  </si>
  <si>
    <t>Staff expenses</t>
  </si>
  <si>
    <t>DISCLAIMER</t>
  </si>
  <si>
    <t>in EUR million</t>
  </si>
  <si>
    <t>Total investment &amp; other income</t>
  </si>
  <si>
    <t>Intangibles amortisation and impairments</t>
  </si>
  <si>
    <t>Interest result Banking operations</t>
  </si>
  <si>
    <t>General comments</t>
  </si>
  <si>
    <t>Other expenses</t>
  </si>
  <si>
    <t xml:space="preserve">Addition to loan loss provisions </t>
  </si>
  <si>
    <t>The Historical Trend Data document is published on a quarterly basis.</t>
  </si>
  <si>
    <t xml:space="preserve">• </t>
  </si>
  <si>
    <t>Rounding could cause some small differences.</t>
  </si>
  <si>
    <t>All figures are unaudited.</t>
  </si>
  <si>
    <t>TABLE OF CONTENTS</t>
  </si>
  <si>
    <t xml:space="preserve">Small differences are possible in the tables due to rounding. </t>
  </si>
  <si>
    <t>ING Group: Profit and loss</t>
  </si>
  <si>
    <t>4Q2013</t>
  </si>
  <si>
    <t>3Q2013</t>
  </si>
  <si>
    <t>2Q2013</t>
  </si>
  <si>
    <t>1Q2013</t>
  </si>
  <si>
    <t>All figures in this document are unaudited.</t>
  </si>
  <si>
    <t xml:space="preserve">Certain of the statements contained in this Report are not historical facts, including, without limitation, certain statements made of future expectations and </t>
  </si>
  <si>
    <t>In preparing the financial information in this document, the same accounting principles are applied as in the 3Q2013 ING Group Interim Accounts.</t>
  </si>
  <si>
    <t>9M2013</t>
  </si>
  <si>
    <t>Net result from discontinued operations Insurance/IM Asia</t>
  </si>
  <si>
    <r>
      <t>ING GROUP EXTRA HISTORICAL TREND DATA 3Q2013</t>
    </r>
    <r>
      <rPr>
        <sz val="24"/>
        <color indexed="42"/>
        <rFont val="Frutiger Light"/>
        <family val="2"/>
      </rPr>
      <t xml:space="preserve"> </t>
    </r>
    <r>
      <rPr>
        <sz val="24"/>
        <color indexed="41"/>
        <rFont val="Frutiger Light"/>
        <family val="2"/>
      </rPr>
      <t>INTRODUCTION</t>
    </r>
  </si>
  <si>
    <t>Introduction</t>
  </si>
  <si>
    <t>1. ING Insurance</t>
  </si>
  <si>
    <t>Appendix</t>
  </si>
  <si>
    <t>ING Group Profit and loss</t>
  </si>
  <si>
    <r>
      <t>Appendix: ING GROUP</t>
    </r>
    <r>
      <rPr>
        <sz val="24"/>
        <color indexed="43"/>
        <rFont val="Frutiger Light"/>
        <family val="2"/>
      </rPr>
      <t xml:space="preserve"> </t>
    </r>
    <r>
      <rPr>
        <sz val="24"/>
        <color indexed="41"/>
        <rFont val="Frutiger Light"/>
        <family val="2"/>
      </rPr>
      <t xml:space="preserve"> PROFIT AND LOSS</t>
    </r>
  </si>
  <si>
    <t>2. Corporate Line Insurance Other</t>
  </si>
  <si>
    <t>This Extra Historical trend data includes:</t>
  </si>
  <si>
    <t>Investment Management: different breakdowns of Assets under Management and an Assets under Management roll-forward.</t>
  </si>
  <si>
    <t>1.1.1  Margin analysis ING Insurance: Total</t>
  </si>
  <si>
    <t>1.1.2  Margin analysis ING Insurance: Netherlands Life</t>
  </si>
  <si>
    <t xml:space="preserve">1.1.3  Margin analysis ING Insurance: Netherlands Non-Life </t>
  </si>
  <si>
    <t>1.1.4  Margin analysis ING Insurance: Europe</t>
  </si>
  <si>
    <t>1.1.5  Margin analysis ING Insurance: Japan Life</t>
  </si>
  <si>
    <t>1.1.7  Margin analysis ING Insurance: Other</t>
  </si>
  <si>
    <t>1.2.3  Client Balances ING Insurance: Europe</t>
  </si>
  <si>
    <t>1.2.4  Client Balances ING Insurance: Japan Life</t>
  </si>
  <si>
    <t>1.5     Additional information ING Insurance: Investment Management</t>
  </si>
  <si>
    <t>1.2.1  Client Balances ING Insurance: Total</t>
  </si>
  <si>
    <t>1.2.5  Client Balances ING Insurance: Investment Management</t>
  </si>
  <si>
    <t>1.2.6  Client Balances ING Insurance: Other</t>
  </si>
  <si>
    <t>1.3     Additional information ING Insurance: Netherlands Non-life</t>
  </si>
  <si>
    <t>1.4     Additional information ING Insurance: Insurance Europe key figures by country</t>
  </si>
  <si>
    <t>1.2.7  Client Balances ING Insurance: Japan Closed Block VA</t>
  </si>
  <si>
    <t>Net result from discontinued operations</t>
  </si>
  <si>
    <t>Net results from divested units</t>
  </si>
  <si>
    <t>Interest expenses</t>
  </si>
  <si>
    <t>Other underwriting expenditure (incl. change in provision unearned premiums)</t>
  </si>
  <si>
    <t>Change in deferred acquisition costs</t>
  </si>
  <si>
    <t>Result sharing and rebates</t>
  </si>
  <si>
    <t>Changes in Life insurance provisions for risk company</t>
  </si>
  <si>
    <t>Net benefits Life insurance for risk company and Non-Life  claims incurred</t>
  </si>
  <si>
    <t>Reinsurance and retrocession premiums</t>
  </si>
  <si>
    <t>Total investment and other income</t>
  </si>
  <si>
    <t>9M2012</t>
  </si>
  <si>
    <t>1Q2012</t>
  </si>
  <si>
    <t>2Q2012</t>
  </si>
  <si>
    <t>3Q2012</t>
  </si>
  <si>
    <t>4Q2012</t>
  </si>
  <si>
    <t>In EUR million</t>
  </si>
  <si>
    <t>Insurance Other: Profit and loss Corporate Line</t>
  </si>
  <si>
    <r>
      <t>INSURANCE</t>
    </r>
    <r>
      <rPr>
        <sz val="24"/>
        <color indexed="42"/>
        <rFont val="Frutiger Light"/>
        <family val="2"/>
      </rPr>
      <t xml:space="preserve"> OTHER </t>
    </r>
    <r>
      <rPr>
        <sz val="24"/>
        <color indexed="41"/>
        <rFont val="Frutiger Light"/>
        <family val="2"/>
      </rPr>
      <t>2.1 PROFIT AND LOSS: CORPORATE LINE</t>
    </r>
  </si>
  <si>
    <t>Employees (FTEs, end of period)</t>
  </si>
  <si>
    <t>Administrative expenses</t>
  </si>
  <si>
    <t>Key figures</t>
  </si>
  <si>
    <t>Market &amp; Other impacts</t>
  </si>
  <si>
    <t>Revaluations</t>
  </si>
  <si>
    <t>Gains/losses and impairments</t>
  </si>
  <si>
    <t>Total operating result Other</t>
  </si>
  <si>
    <t>Margin analysis</t>
  </si>
  <si>
    <t>Insurance Other: Margin Analysis Corporate Line</t>
  </si>
  <si>
    <r>
      <t>INSURANCE</t>
    </r>
    <r>
      <rPr>
        <sz val="24"/>
        <color indexed="42"/>
        <rFont val="Frutiger Light"/>
        <family val="2"/>
      </rPr>
      <t xml:space="preserve"> OTHER </t>
    </r>
    <r>
      <rPr>
        <sz val="24"/>
        <color indexed="41"/>
        <rFont val="Frutiger Light"/>
        <family val="2"/>
      </rPr>
      <t>2.2 MARGIN ANALYSIS: CORPORATE LINE</t>
    </r>
  </si>
  <si>
    <t xml:space="preserve">The segment ‘Other’ comprises results of ING Reinsurance business, NN Bank and Holding, including interest on hybrids and debt and holding expenses.
</t>
  </si>
  <si>
    <t>Margin analysis for each segment;</t>
  </si>
  <si>
    <t>ING Group analyses its results on an underlying basis. Underlying results are derived from results based on IFRS as adopted by the European Union (IFRS-EU), i.e. IFRS-EU result, excluding the impact of divestments, discontinued operations and special items. In case of a divestment, historical results are revised by excluding both the transaction gain/loss and the operating results of the divested unit.</t>
  </si>
  <si>
    <t>The appendix to this Extra Historical Trend Data document contains the restated ING Group profit and loss, reflecting the transfer of ING Life Japan and the Japanese Closed Block VA guarantees reinsured to ING Re, from discontinued to the continuing operations of ING Group.</t>
  </si>
  <si>
    <t>Netherlands Non-life: different breakdowns of gross written premiums and operating result by line of business;</t>
  </si>
  <si>
    <r>
      <t>ING INSURANCE</t>
    </r>
    <r>
      <rPr>
        <sz val="24"/>
        <color indexed="41"/>
        <rFont val="Frutiger Light"/>
        <family val="2"/>
      </rPr>
      <t xml:space="preserve"> 1.1.1 MARGIN ANALYSIS: TOTAL</t>
    </r>
  </si>
  <si>
    <t>ING Insurance: Margin analysis Total</t>
  </si>
  <si>
    <t>Operating result</t>
  </si>
  <si>
    <t>Operating result ongoing business</t>
  </si>
  <si>
    <t>Non-operating items ongoing business</t>
  </si>
  <si>
    <t>of which gains/losses and impairments</t>
  </si>
  <si>
    <t>of which revaluations</t>
  </si>
  <si>
    <t>of which market &amp; other impacts</t>
  </si>
  <si>
    <t>Japan Closed Block VA</t>
  </si>
  <si>
    <t>Special items before tax</t>
  </si>
  <si>
    <t>Result on divestments and discontinued operations</t>
  </si>
  <si>
    <t xml:space="preserve">Result before tax   </t>
  </si>
  <si>
    <t>New business figures</t>
  </si>
  <si>
    <t>Single premiums</t>
  </si>
  <si>
    <t>Annual premiums</t>
  </si>
  <si>
    <t>New sales (APE)</t>
  </si>
  <si>
    <t>Life general account invested assets (end of period, in EUR billion)</t>
  </si>
  <si>
    <t>Investment margin/Life general account invested assets (four quarter rolling average, in bps)</t>
  </si>
  <si>
    <r>
      <t>2)</t>
    </r>
    <r>
      <rPr>
        <sz val="9"/>
        <rFont val="Frutiger Light"/>
        <family val="2"/>
      </rPr>
      <t xml:space="preserve"> 1Q2012 includes EUR 22.5 billion for Asia</t>
    </r>
  </si>
  <si>
    <t>Non operating items ongoing business</t>
  </si>
  <si>
    <r>
      <t>ING INSURANCE</t>
    </r>
    <r>
      <rPr>
        <sz val="24"/>
        <color indexed="41"/>
        <rFont val="Frutiger Light"/>
        <family val="2"/>
      </rPr>
      <t xml:space="preserve"> 1.1.2 MARGIN ANALYSIS: NETHERLANDS LIFE</t>
    </r>
  </si>
  <si>
    <t>ING Insurance: Margin analysis Netherlands Life</t>
  </si>
  <si>
    <t>Investment margin</t>
  </si>
  <si>
    <t>Fees and premium based revenues</t>
  </si>
  <si>
    <t>Technical margin</t>
  </si>
  <si>
    <t>Income non-modelled life business</t>
  </si>
  <si>
    <t xml:space="preserve">Operating income  </t>
  </si>
  <si>
    <t xml:space="preserve">DAC amortisation and trail commissions </t>
  </si>
  <si>
    <t xml:space="preserve">Expenses </t>
  </si>
  <si>
    <t xml:space="preserve">Operating result       </t>
  </si>
  <si>
    <t>Non-operating items</t>
  </si>
  <si>
    <t>Result before tax</t>
  </si>
  <si>
    <t>Cost/income ratio (Administrative expenses/Operating income)</t>
  </si>
  <si>
    <t>Prov. for life insurance &amp; investm. contracts for risk policyholder (in EUR billion, end of period)</t>
  </si>
  <si>
    <t xml:space="preserve">Reconciliation from Operating result to Underlying result before tax </t>
  </si>
  <si>
    <t>Non operating items</t>
  </si>
  <si>
    <r>
      <t>ING INSURANCE</t>
    </r>
    <r>
      <rPr>
        <sz val="24"/>
        <color indexed="41"/>
        <rFont val="Frutiger Light"/>
        <family val="2"/>
      </rPr>
      <t xml:space="preserve"> 1.1.3 MARGIN ANALYSIS: NETHERLANDS NON-LIFE</t>
    </r>
  </si>
  <si>
    <t>ING Insurance: Margin analysis Netherlands Non-life</t>
  </si>
  <si>
    <t>Earned premiums, net of reinsurance</t>
  </si>
  <si>
    <t>Investment income, net of investment expenses</t>
  </si>
  <si>
    <t>Other income</t>
  </si>
  <si>
    <t>Operating income</t>
  </si>
  <si>
    <t>Claims incurred, net of reinsurance</t>
  </si>
  <si>
    <t xml:space="preserve">   Acquisition costs</t>
  </si>
  <si>
    <t xml:space="preserve">   Administrative expenses</t>
  </si>
  <si>
    <t>Acquisition costs and administrative expenses</t>
  </si>
  <si>
    <t xml:space="preserve">Expenditure       </t>
  </si>
  <si>
    <r>
      <rPr>
        <vertAlign val="superscript"/>
        <sz val="10"/>
        <rFont val="Frutiger Light"/>
        <family val="2"/>
      </rPr>
      <t>1)</t>
    </r>
    <r>
      <rPr>
        <sz val="10"/>
        <rFont val="Frutiger Light"/>
        <family val="2"/>
      </rPr>
      <t xml:space="preserve"> Year-to-date basis, excluding Insurance broker business</t>
    </r>
  </si>
  <si>
    <r>
      <t>ING INSURANCE</t>
    </r>
    <r>
      <rPr>
        <sz val="24"/>
        <color indexed="41"/>
        <rFont val="Frutiger Light"/>
        <family val="2"/>
      </rPr>
      <t xml:space="preserve"> 1.1.4 MARGIN ANALYSIS: INSURANCE EUROPE</t>
    </r>
  </si>
  <si>
    <t>ING Insurance: Margin analysis Insurance Europe</t>
  </si>
  <si>
    <t xml:space="preserve">Life Insurance operating income  </t>
  </si>
  <si>
    <t xml:space="preserve">Life Insurance expenses </t>
  </si>
  <si>
    <t xml:space="preserve">Life Insurance operating result       </t>
  </si>
  <si>
    <t xml:space="preserve">Non-life operating result    </t>
  </si>
  <si>
    <t>Administrative expenses (Life &amp; Non-life)</t>
  </si>
  <si>
    <r>
      <t>ING INSURANCE</t>
    </r>
    <r>
      <rPr>
        <sz val="24"/>
        <color indexed="41"/>
        <rFont val="Frutiger Light"/>
        <family val="2"/>
      </rPr>
      <t xml:space="preserve"> 1.1.5 MARGIN ANALYSIS: JAPAN LIFE</t>
    </r>
  </si>
  <si>
    <t>ING Insurance: Margin analysis Japan Life</t>
  </si>
  <si>
    <r>
      <t>ING INSURANCE</t>
    </r>
    <r>
      <rPr>
        <sz val="24"/>
        <color indexed="41"/>
        <rFont val="Frutiger Light"/>
        <family val="2"/>
      </rPr>
      <t xml:space="preserve"> 1.1.6 MARGIN ANALYSIS: INVESTMENT MANAGEMENT</t>
    </r>
  </si>
  <si>
    <t>ING Insurance: Margin analysis Investment Management</t>
  </si>
  <si>
    <t>Fees</t>
  </si>
  <si>
    <t xml:space="preserve">Operating income       </t>
  </si>
  <si>
    <t xml:space="preserve">Administrative expenses       </t>
  </si>
  <si>
    <t>Net inflow Asets under Management (in EUR billion)</t>
  </si>
  <si>
    <t>Assets under Management (in EUR billion)</t>
  </si>
  <si>
    <r>
      <t>ING INSURANCE</t>
    </r>
    <r>
      <rPr>
        <sz val="24"/>
        <color indexed="41"/>
        <rFont val="Frutiger Light"/>
        <family val="2"/>
      </rPr>
      <t xml:space="preserve"> 1.1.7 MARGIN ANALYSIS: OTHER</t>
    </r>
  </si>
  <si>
    <t>ING Insurance: Margin analysis Other</t>
  </si>
  <si>
    <t>Holding result</t>
  </si>
  <si>
    <t>Operating result Reinsurance business</t>
  </si>
  <si>
    <t>Operating result NN Bank</t>
  </si>
  <si>
    <t>Other results</t>
  </si>
  <si>
    <r>
      <t>ING INSURANCE</t>
    </r>
    <r>
      <rPr>
        <sz val="24"/>
        <color indexed="41"/>
        <rFont val="Frutiger Light"/>
        <family val="2"/>
      </rPr>
      <t xml:space="preserve"> 1.1.8 MARGIN ANALYSIS: JAPAN CLOSED BLOCK VA</t>
    </r>
  </si>
  <si>
    <t>Client balances (in EUR billion, end of period)</t>
  </si>
  <si>
    <t>ING Insurance: Margin analysis Divestments and Discontinued Operations (Asia)</t>
  </si>
  <si>
    <t>of which gains/losses on divestments</t>
  </si>
  <si>
    <t>of which result from divested units</t>
  </si>
  <si>
    <t>of which result from discontinued operations</t>
  </si>
  <si>
    <r>
      <t>ING INSURANCE</t>
    </r>
    <r>
      <rPr>
        <sz val="24"/>
        <color indexed="42"/>
        <rFont val="Frutiger Light"/>
        <family val="2"/>
      </rPr>
      <t xml:space="preserve"> </t>
    </r>
    <r>
      <rPr>
        <sz val="24"/>
        <color indexed="41"/>
        <rFont val="Frutiger Light"/>
        <family val="2"/>
      </rPr>
      <t>1.2.1 CLIENT BALANCES: TOTAL</t>
    </r>
  </si>
  <si>
    <t>ING Insurance: Client balances Total</t>
  </si>
  <si>
    <t>In EUR billion</t>
  </si>
  <si>
    <t>Client Balances included on Balance Sheet</t>
  </si>
  <si>
    <t>Beginning of period</t>
  </si>
  <si>
    <t xml:space="preserve">    Deposits</t>
  </si>
  <si>
    <t xml:space="preserve">    Withdrawals / Benefits</t>
  </si>
  <si>
    <t>Net production</t>
  </si>
  <si>
    <t>Acquisition / Divestments / Transfers</t>
  </si>
  <si>
    <t xml:space="preserve">Market performance / Interest credited </t>
  </si>
  <si>
    <t>FX impact and other</t>
  </si>
  <si>
    <t>End of period</t>
  </si>
  <si>
    <t>Off Balance Sheet Institutional Asset Management</t>
  </si>
  <si>
    <t>Off Balance Sheet Pension and Mutual Funds business</t>
  </si>
  <si>
    <t>Total Client Balances</t>
  </si>
  <si>
    <r>
      <t>ING INSURANCE</t>
    </r>
    <r>
      <rPr>
        <sz val="24"/>
        <color indexed="42"/>
        <rFont val="Frutiger Light"/>
        <family val="2"/>
      </rPr>
      <t xml:space="preserve"> </t>
    </r>
    <r>
      <rPr>
        <sz val="24"/>
        <color indexed="41"/>
        <rFont val="Frutiger Light"/>
        <family val="2"/>
      </rPr>
      <t>1.2.2 CLIENT BALANCES: NETHERLANDS LIFE</t>
    </r>
  </si>
  <si>
    <t>ING Insurance: Client balances Netherlands Life</t>
  </si>
  <si>
    <r>
      <t>ING INSURANCE</t>
    </r>
    <r>
      <rPr>
        <sz val="24"/>
        <color indexed="42"/>
        <rFont val="Frutiger Light"/>
        <family val="2"/>
      </rPr>
      <t xml:space="preserve"> </t>
    </r>
    <r>
      <rPr>
        <sz val="24"/>
        <color indexed="41"/>
        <rFont val="Frutiger Light"/>
        <family val="2"/>
      </rPr>
      <t>1.2.3 CLIENT BALANCES: INSURANCE EUROPE</t>
    </r>
  </si>
  <si>
    <t>ING Insurance: Client balances Insurance Europe</t>
  </si>
  <si>
    <r>
      <t>ING INSURANCE</t>
    </r>
    <r>
      <rPr>
        <sz val="24"/>
        <color indexed="42"/>
        <rFont val="Frutiger Light"/>
        <family val="2"/>
      </rPr>
      <t xml:space="preserve"> </t>
    </r>
    <r>
      <rPr>
        <sz val="24"/>
        <color indexed="41"/>
        <rFont val="Frutiger Light"/>
        <family val="2"/>
      </rPr>
      <t>1.2.4 CLIENT BALANCES: JAPAN LIFE</t>
    </r>
  </si>
  <si>
    <t>ING Insurance: Client balances Japan Life</t>
  </si>
  <si>
    <r>
      <t>ING INSURANCE</t>
    </r>
    <r>
      <rPr>
        <sz val="24"/>
        <color indexed="42"/>
        <rFont val="Frutiger Light"/>
        <family val="2"/>
      </rPr>
      <t xml:space="preserve"> </t>
    </r>
    <r>
      <rPr>
        <sz val="24"/>
        <color indexed="41"/>
        <rFont val="Frutiger Light"/>
        <family val="2"/>
      </rPr>
      <t>1.2.5 CLIENT BALANCES: INVESTMENT MANAGEMENT</t>
    </r>
  </si>
  <si>
    <t>ING Insurance: Client balances Investment Management</t>
  </si>
  <si>
    <r>
      <t>ING INSURANCE</t>
    </r>
    <r>
      <rPr>
        <sz val="24"/>
        <color indexed="42"/>
        <rFont val="Frutiger Light"/>
        <family val="2"/>
      </rPr>
      <t xml:space="preserve"> </t>
    </r>
    <r>
      <rPr>
        <sz val="24"/>
        <color indexed="41"/>
        <rFont val="Frutiger Light"/>
        <family val="2"/>
      </rPr>
      <t>1.2.6 CLIENT BALANCES: OTHER (NN BANK)</t>
    </r>
  </si>
  <si>
    <t>ING Insurance: Client balances Other (NN Bank)</t>
  </si>
  <si>
    <r>
      <t>ING INSURANCE</t>
    </r>
    <r>
      <rPr>
        <sz val="24"/>
        <color indexed="42"/>
        <rFont val="Frutiger Light"/>
        <family val="2"/>
      </rPr>
      <t xml:space="preserve"> </t>
    </r>
    <r>
      <rPr>
        <sz val="24"/>
        <color indexed="41"/>
        <rFont val="Frutiger Light"/>
        <family val="2"/>
      </rPr>
      <t>1.2.7 CLIENT BALANCES: JAPAN CLOSED BLOCK VA</t>
    </r>
  </si>
  <si>
    <t>ING Insurance: Client balances Japan Closed Block VA</t>
  </si>
  <si>
    <r>
      <t>ING INSURANCE</t>
    </r>
    <r>
      <rPr>
        <sz val="24"/>
        <color indexed="41"/>
        <rFont val="Frutiger Light"/>
        <family val="2"/>
      </rPr>
      <t xml:space="preserve"> 1.3 ADDITIONAL INFORMATION: NETHERLANDS NON-LIFE</t>
    </r>
  </si>
  <si>
    <t>Gross premium income by line of business Netherlands Non-life</t>
  </si>
  <si>
    <t>Fire</t>
  </si>
  <si>
    <t>Marine &amp; Aviation</t>
  </si>
  <si>
    <t>Motor</t>
  </si>
  <si>
    <t>Health</t>
  </si>
  <si>
    <t>Income/Accident</t>
  </si>
  <si>
    <t>Miscellaneous</t>
  </si>
  <si>
    <t>Indirect business</t>
  </si>
  <si>
    <t>Total</t>
  </si>
  <si>
    <r>
      <t>ING INSURANCE</t>
    </r>
    <r>
      <rPr>
        <sz val="24"/>
        <color indexed="42"/>
        <rFont val="Frutiger Light"/>
        <family val="2"/>
      </rPr>
      <t xml:space="preserve"> </t>
    </r>
    <r>
      <rPr>
        <sz val="24"/>
        <color indexed="41"/>
        <rFont val="Frutiger Light"/>
        <family val="2"/>
      </rPr>
      <t>1.4 ADDITIONAL INFORMATION: INSURANCE EUROPE KEY FIGURES BY COUNTRY</t>
    </r>
  </si>
  <si>
    <t>Insurance Europe: Gross premium income by country</t>
  </si>
  <si>
    <t>Belgium</t>
  </si>
  <si>
    <t>Poland</t>
  </si>
  <si>
    <t>Czech Republic</t>
  </si>
  <si>
    <t>Hungary</t>
  </si>
  <si>
    <t>Spain</t>
  </si>
  <si>
    <t>Insurance Europe</t>
  </si>
  <si>
    <t>Insurance Europe: New sales (APE) by country</t>
  </si>
  <si>
    <t>Assets under Management (AUM) and Assets under Administration (AUA)</t>
  </si>
  <si>
    <t>Proprietary (general account assets)</t>
  </si>
  <si>
    <t>Retail</t>
  </si>
  <si>
    <t>Institutional</t>
  </si>
  <si>
    <t>Total Assets under Management</t>
  </si>
  <si>
    <t>Assets under Administration</t>
  </si>
  <si>
    <t>AUM by investor category and Investor class</t>
  </si>
  <si>
    <t>Equity</t>
  </si>
  <si>
    <t>Fixed income</t>
  </si>
  <si>
    <t>Money Market</t>
  </si>
  <si>
    <t>Net inflow</t>
  </si>
  <si>
    <t>Acquisition/ Divestments</t>
  </si>
  <si>
    <t>Market performance</t>
  </si>
  <si>
    <t>2.1  Profit and loss Insurance Other: Corporate Line</t>
  </si>
  <si>
    <r>
      <t xml:space="preserve">Prov. for life insurance &amp; investm. contracts for risk policyholder (in EUR billion, end of period) </t>
    </r>
    <r>
      <rPr>
        <vertAlign val="superscript"/>
        <sz val="10"/>
        <rFont val="Frutiger Light"/>
        <family val="2"/>
      </rPr>
      <t>2)</t>
    </r>
  </si>
  <si>
    <r>
      <rPr>
        <vertAlign val="superscript"/>
        <sz val="9"/>
        <rFont val="Frutiger Light"/>
        <family val="2"/>
      </rPr>
      <t>1)</t>
    </r>
    <r>
      <rPr>
        <sz val="9"/>
        <rFont val="Frutiger Light"/>
        <family val="2"/>
      </rPr>
      <t xml:space="preserve"> The segment Other includes the Holding results, Reinsurance business (excluding Japan Closed Block VA) and NN Bank.</t>
    </r>
  </si>
  <si>
    <r>
      <t>Combined ratio</t>
    </r>
    <r>
      <rPr>
        <vertAlign val="superscript"/>
        <sz val="10"/>
        <rFont val="Frutiger Light"/>
        <family val="2"/>
      </rPr>
      <t xml:space="preserve"> 1)</t>
    </r>
  </si>
  <si>
    <r>
      <t xml:space="preserve">Claims ratio </t>
    </r>
    <r>
      <rPr>
        <vertAlign val="superscript"/>
        <sz val="10"/>
        <rFont val="Frutiger Light"/>
        <family val="2"/>
      </rPr>
      <t>1)</t>
    </r>
  </si>
  <si>
    <r>
      <t>Expense ratio</t>
    </r>
    <r>
      <rPr>
        <vertAlign val="superscript"/>
        <sz val="10"/>
        <rFont val="Frutiger Light"/>
        <family val="2"/>
      </rPr>
      <t xml:space="preserve"> 1)</t>
    </r>
  </si>
  <si>
    <t>Fees/average Assets under Management (in bps)</t>
  </si>
  <si>
    <r>
      <t xml:space="preserve">ING Insurance: Margin analysis Japan Closed Block VA </t>
    </r>
    <r>
      <rPr>
        <b/>
        <vertAlign val="superscript"/>
        <sz val="12"/>
        <color indexed="9"/>
        <rFont val="Frutiger Light"/>
        <family val="2"/>
      </rPr>
      <t>1)</t>
    </r>
  </si>
  <si>
    <r>
      <rPr>
        <vertAlign val="superscript"/>
        <sz val="9"/>
        <rFont val="Frutiger Light"/>
        <family val="2"/>
      </rPr>
      <t>1)</t>
    </r>
    <r>
      <rPr>
        <sz val="9"/>
        <rFont val="Frutiger Light"/>
        <family val="2"/>
      </rPr>
      <t xml:space="preserve"> Japan Closed Block VA is not included in ongoing business</t>
    </r>
  </si>
  <si>
    <r>
      <t>ING INSURANCE</t>
    </r>
    <r>
      <rPr>
        <sz val="24"/>
        <color indexed="41"/>
        <rFont val="Frutiger Light"/>
        <family val="2"/>
      </rPr>
      <t xml:space="preserve"> 1.1.9 MARGIN ANALYSIS: DIVESTMENTS AND DISCONTINUED OPERATIONS</t>
    </r>
  </si>
  <si>
    <t>Operating result by line of business Netherlands Non-life</t>
  </si>
  <si>
    <t>Insurance Europe: Operating result by country</t>
  </si>
  <si>
    <t>The separate segment Insurance Other includes ING’s stake in the Brazilian insurer SulAmérica, Group shareholders expenses as well as intercompany eliminations.</t>
  </si>
  <si>
    <t>For Insurance, we include a margin analysis tying to an operating result ongoing business which eliminates most market volatility from the result before tax and from underlying result before tax.</t>
  </si>
  <si>
    <t>Client Balances Roll-forward;</t>
  </si>
  <si>
    <t>Insurance Europe: breakdowns of gross written premium, operating result and new sales (APE) by country;</t>
  </si>
  <si>
    <t>1.1.8  Margin analysis ING Insurance: Japan Closed Block VA</t>
  </si>
  <si>
    <t>Interest expenses Insurance operations</t>
  </si>
  <si>
    <t>AUM roll-forward</t>
  </si>
  <si>
    <t>1.1.6  Margin analysis ING Insurance: Investment Management</t>
  </si>
  <si>
    <t>1.2.2  Client Balances ING Insurance: Netherlands Life</t>
  </si>
  <si>
    <t>2.2  Margin analysis Insurance Other: Corporate Line</t>
  </si>
  <si>
    <r>
      <t xml:space="preserve">Net result from discontinued operations Insurance ING U.S. </t>
    </r>
    <r>
      <rPr>
        <vertAlign val="superscript"/>
        <sz val="10"/>
        <rFont val="Frutiger Light"/>
        <family val="2"/>
      </rPr>
      <t>1)</t>
    </r>
  </si>
  <si>
    <t xml:space="preserve">This Extra Historical Trend Data document reflects ING Insurance segment reporting changes to be implemented from the fourth quarter of 2013, the transfer of Life Japan and the Japanese Closed Block VA guarantees reinsured to ING Re from discontinued to the continuing operations of ING Insurance, and the transfer of some parts of Insurance Other to ING Insurance. </t>
  </si>
  <si>
    <t xml:space="preserve">As already announced in the 3Q2013 Quarterly Report, ING Insurance adjusted its reporting structure to better align its segmentation with the businesses that it comprises, their governance and internal management, and to reflect the decision to divest ING Life Japan with the base case IPO of ING Insurance.
The new reporting segments for ING Insurance are as follows:
- Netherlands Life
- Netherlands Non-life
- Insurance Europe
- Japan Life
- Investment Management
- Other
- Japan Closed Block VA
</t>
  </si>
  <si>
    <t>Going forward, ‘operating result of the ongoing business’ and ‘result before tax’ are the main performance indicators for ING Insurance instead of underlying result. 
As a consequence, the profit &amp; loss, which was previously prepared on an underlying basis, of ING Insurance Total and of the Insurance segments has been removed. The sheets displaying the margin analysis hold a table at the bottom, which reconciles the operating result to underlying result before tax;</t>
  </si>
  <si>
    <t>(6) the frequency and severity of insured loss events, (7) changes affecting mortality and morbidity levels and trends, (8) changes affecting persistency levels,</t>
  </si>
  <si>
    <r>
      <t>1)</t>
    </r>
    <r>
      <rPr>
        <sz val="10"/>
        <rFont val="Frutiger Light"/>
        <family val="2"/>
      </rPr>
      <t xml:space="preserve"> The results of Insurance ING U.S. have been transferred to "net result from discontinued operations" as of the third quarter 2013.</t>
    </r>
  </si>
  <si>
    <t>Reconciliation from Operating result ongoing business to Underlying result before tax</t>
  </si>
  <si>
    <t>Netherlands Life</t>
  </si>
  <si>
    <t>Netherlands Non-life</t>
  </si>
  <si>
    <t>Japan Life</t>
  </si>
  <si>
    <t>Investment Management</t>
  </si>
  <si>
    <r>
      <t xml:space="preserve">Other </t>
    </r>
    <r>
      <rPr>
        <vertAlign val="superscript"/>
        <sz val="10"/>
        <rFont val="Frutiger Light"/>
        <family val="2"/>
      </rPr>
      <t>1)</t>
    </r>
  </si>
  <si>
    <t>of which Staff expenses</t>
  </si>
  <si>
    <t>1.1.9  Margin analysis ING Insurance: Divestments and discontinued operations</t>
  </si>
  <si>
    <r>
      <t>ING INSURANCE</t>
    </r>
    <r>
      <rPr>
        <sz val="24"/>
        <color indexed="42"/>
        <rFont val="Frutiger 45 Light"/>
      </rPr>
      <t xml:space="preserve"> </t>
    </r>
    <r>
      <rPr>
        <sz val="24"/>
        <color indexed="41"/>
        <rFont val="Frutiger 45 Light"/>
      </rPr>
      <t>1.5 ADDITIONAL INFORMATION: INVESTMENT MANAGEMENT</t>
    </r>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43" formatCode="_-* #,##0.00_-;\-* #,##0.00_-;_-* &quot;-&quot;??_-;_-@_-"/>
    <numFmt numFmtId="164" formatCode="_ * #,##0.00_ ;_ * \-#,##0.00_ ;_ * &quot;-&quot;??_ ;_ @_ "/>
    <numFmt numFmtId="165" formatCode="_-* #,##0.00_-;_-* #,##0.00\-;_-* &quot;-&quot;??_-;_-@_-"/>
    <numFmt numFmtId="166" formatCode="_(* #,##0_);_(* \(#,##0\);_(* &quot;-&quot;_);_(@_)"/>
    <numFmt numFmtId="167" formatCode="0_ ;\-0\ "/>
    <numFmt numFmtId="168" formatCode="_ * #,##0_ ;_ * \-#,##0_ ;_ * &quot;-&quot;??_ ;_ @_ "/>
    <numFmt numFmtId="169" formatCode="0.0%"/>
    <numFmt numFmtId="170" formatCode="#,##0.0"/>
    <numFmt numFmtId="171" formatCode="0.0"/>
    <numFmt numFmtId="172" formatCode="_ * #,##0.0_ ;_ * \-#,##0.0_ ;_ * &quot;-&quot;??_ ;_ @_ "/>
  </numFmts>
  <fonts count="90">
    <font>
      <sz val="10"/>
      <name val="Arial"/>
    </font>
    <font>
      <sz val="11"/>
      <color theme="1"/>
      <name val="Calibri"/>
      <family val="2"/>
      <scheme val="minor"/>
    </font>
    <font>
      <sz val="11"/>
      <color theme="1"/>
      <name val="Calibri"/>
      <family val="2"/>
      <scheme val="minor"/>
    </font>
    <font>
      <sz val="10"/>
      <name val="Arial"/>
      <family val="2"/>
    </font>
    <font>
      <sz val="8"/>
      <name val="Arial"/>
      <family val="2"/>
    </font>
    <font>
      <sz val="10"/>
      <name val="Arial"/>
      <family val="2"/>
    </font>
    <font>
      <u/>
      <sz val="10"/>
      <color indexed="12"/>
      <name val="Arial"/>
      <family val="2"/>
    </font>
    <font>
      <u/>
      <sz val="10"/>
      <color indexed="12"/>
      <name val="Arial"/>
      <family val="2"/>
    </font>
    <font>
      <sz val="10"/>
      <name val="Arial CE"/>
    </font>
    <font>
      <sz val="11"/>
      <color indexed="20"/>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indexed="10"/>
      <name val="Calibri"/>
      <family val="2"/>
    </font>
    <font>
      <sz val="10"/>
      <name val="MS Sans Serif"/>
      <family val="2"/>
    </font>
    <font>
      <b/>
      <sz val="10"/>
      <name val="MS Sans Serif"/>
      <family val="2"/>
    </font>
    <font>
      <b/>
      <sz val="10"/>
      <name val="Arial"/>
      <family val="2"/>
    </font>
    <font>
      <b/>
      <i/>
      <sz val="10"/>
      <color indexed="20"/>
      <name val="Arial"/>
      <family val="2"/>
    </font>
    <font>
      <sz val="10"/>
      <name val="MS Sans Serif"/>
      <family val="2"/>
    </font>
    <font>
      <b/>
      <sz val="11"/>
      <color indexed="47"/>
      <name val="Calibri"/>
      <family val="2"/>
    </font>
    <font>
      <sz val="11"/>
      <color indexed="47"/>
      <name val="Calibri"/>
      <family val="2"/>
    </font>
    <font>
      <b/>
      <sz val="15"/>
      <color indexed="62"/>
      <name val="Calibri"/>
      <family val="2"/>
    </font>
    <font>
      <b/>
      <sz val="13"/>
      <color indexed="62"/>
      <name val="Calibri"/>
      <family val="2"/>
    </font>
    <font>
      <b/>
      <sz val="11"/>
      <color indexed="62"/>
      <name val="Calibri"/>
      <family val="2"/>
    </font>
    <font>
      <b/>
      <sz val="10"/>
      <name val="MS Sans Serif"/>
      <family val="2"/>
    </font>
    <font>
      <b/>
      <sz val="18"/>
      <color indexed="62"/>
      <name val="Cambria"/>
      <family val="2"/>
    </font>
    <font>
      <sz val="10"/>
      <name val="MS Sans Serif"/>
      <family val="2"/>
    </font>
    <font>
      <b/>
      <sz val="10"/>
      <name val="MS Sans Serif"/>
      <family val="2"/>
    </font>
    <font>
      <b/>
      <sz val="10"/>
      <name val="Frutiger Light"/>
      <family val="2"/>
    </font>
    <font>
      <sz val="10"/>
      <name val="Frutiger Light"/>
      <family val="2"/>
    </font>
    <font>
      <vertAlign val="superscript"/>
      <sz val="10"/>
      <name val="Frutiger Light"/>
      <family val="2"/>
    </font>
    <font>
      <b/>
      <sz val="12"/>
      <color indexed="9"/>
      <name val="Frutiger Light"/>
      <family val="2"/>
    </font>
    <font>
      <sz val="24"/>
      <color indexed="53"/>
      <name val="Frutiger Light"/>
      <family val="2"/>
    </font>
    <font>
      <sz val="24"/>
      <color indexed="42"/>
      <name val="Frutiger Light"/>
      <family val="2"/>
    </font>
    <font>
      <sz val="24"/>
      <color indexed="41"/>
      <name val="Frutiger Light"/>
      <family val="2"/>
    </font>
    <font>
      <sz val="24"/>
      <color indexed="43"/>
      <name val="Frutiger Light"/>
      <family val="2"/>
    </font>
    <font>
      <sz val="22"/>
      <color indexed="43"/>
      <name val="Frutiger Light"/>
      <family val="2"/>
    </font>
    <font>
      <sz val="12"/>
      <name val="Frutiger Light"/>
      <family val="2"/>
    </font>
    <font>
      <sz val="12"/>
      <color indexed="8"/>
      <name val="Frutiger Light"/>
      <family val="2"/>
    </font>
    <font>
      <b/>
      <sz val="12"/>
      <color indexed="8"/>
      <name val="Frutiger Light"/>
      <family val="2"/>
    </font>
    <font>
      <sz val="10"/>
      <color indexed="41"/>
      <name val="Frutiger Light"/>
      <family val="2"/>
    </font>
    <font>
      <b/>
      <sz val="7"/>
      <name val="Frutiger Light"/>
      <family val="2"/>
    </font>
    <font>
      <sz val="7"/>
      <name val="Frutiger Light"/>
      <family val="2"/>
    </font>
    <font>
      <sz val="28"/>
      <color indexed="8"/>
      <name val="Frutiger Light"/>
      <family val="2"/>
    </font>
    <font>
      <b/>
      <sz val="12"/>
      <name val="Frutiger Light"/>
      <family val="2"/>
    </font>
    <font>
      <sz val="12"/>
      <name val="Arial"/>
      <family val="2"/>
    </font>
    <font>
      <b/>
      <sz val="12"/>
      <color indexed="9"/>
      <name val="Frutiger 45 Light"/>
    </font>
    <font>
      <sz val="20"/>
      <name val="Frutiger Light"/>
      <family val="2"/>
    </font>
    <font>
      <sz val="12"/>
      <color indexed="53"/>
      <name val="Frutiger Light"/>
      <family val="2"/>
    </font>
    <font>
      <sz val="12"/>
      <color indexed="63"/>
      <name val="Frutiger Light"/>
      <family val="2"/>
    </font>
    <font>
      <sz val="12"/>
      <name val="Frutiger Light"/>
      <family val="2"/>
    </font>
    <font>
      <sz val="12"/>
      <color theme="1"/>
      <name val="Frutiger Light"/>
      <family val="2"/>
    </font>
    <font>
      <vertAlign val="superscript"/>
      <sz val="10"/>
      <color theme="1"/>
      <name val="Frutiger Light"/>
      <family val="2"/>
    </font>
    <font>
      <sz val="10"/>
      <color theme="1"/>
      <name val="Arial"/>
      <family val="2"/>
    </font>
    <font>
      <b/>
      <sz val="10"/>
      <color indexed="10"/>
      <name val="Frutiger Light"/>
      <family val="2"/>
    </font>
    <font>
      <b/>
      <sz val="10"/>
      <color indexed="59"/>
      <name val="Frutiger Light"/>
      <family val="2"/>
    </font>
    <font>
      <sz val="10"/>
      <color indexed="59"/>
      <name val="Frutiger Light"/>
      <family val="2"/>
    </font>
    <font>
      <sz val="10"/>
      <name val="Frutiger LT Std 55 Roman"/>
      <family val="2"/>
    </font>
    <font>
      <b/>
      <sz val="10"/>
      <color indexed="12"/>
      <name val="Frutiger Light"/>
      <family val="2"/>
    </font>
    <font>
      <b/>
      <sz val="10"/>
      <color indexed="42"/>
      <name val="Frutiger 45 Light"/>
    </font>
    <font>
      <sz val="24"/>
      <color indexed="9"/>
      <name val="Frutiger Light"/>
      <family val="2"/>
    </font>
    <font>
      <b/>
      <sz val="10"/>
      <color indexed="53"/>
      <name val="Frutiger Light"/>
      <family val="2"/>
    </font>
    <font>
      <sz val="10"/>
      <color indexed="10"/>
      <name val="Frutiger Light"/>
      <family val="2"/>
    </font>
    <font>
      <sz val="9"/>
      <name val="Frutiger Light"/>
      <family val="2"/>
    </font>
    <font>
      <vertAlign val="superscript"/>
      <sz val="9"/>
      <name val="Frutiger Light"/>
      <family val="2"/>
    </font>
    <font>
      <b/>
      <sz val="10"/>
      <color indexed="57"/>
      <name val="Frutiger Light"/>
      <family val="2"/>
    </font>
    <font>
      <b/>
      <sz val="10"/>
      <color theme="0"/>
      <name val="Frutiger Light"/>
      <family val="2"/>
    </font>
    <font>
      <sz val="10"/>
      <color indexed="8"/>
      <name val="Frutiger Light"/>
      <family val="2"/>
    </font>
    <font>
      <sz val="10"/>
      <name val="Frutiger 45 Light"/>
    </font>
    <font>
      <b/>
      <sz val="10"/>
      <color indexed="10"/>
      <name val="Arial"/>
      <family val="2"/>
    </font>
    <font>
      <b/>
      <sz val="10"/>
      <color indexed="53"/>
      <name val="Frutiger 45 Light"/>
    </font>
    <font>
      <b/>
      <sz val="10"/>
      <name val="Frutiger 45 Light"/>
    </font>
    <font>
      <sz val="24"/>
      <color indexed="41"/>
      <name val="Frutiger 55 Roman"/>
    </font>
    <font>
      <sz val="24"/>
      <color indexed="43"/>
      <name val="Frutiger 55 Roman"/>
    </font>
    <font>
      <sz val="10"/>
      <color indexed="59"/>
      <name val="Frutiger Light"/>
      <family val="2"/>
    </font>
    <font>
      <sz val="10"/>
      <name val="Frutiger Light"/>
      <family val="2"/>
    </font>
    <font>
      <sz val="9"/>
      <name val="Frutiger Light"/>
      <family val="2"/>
    </font>
    <font>
      <b/>
      <vertAlign val="superscript"/>
      <sz val="12"/>
      <color indexed="9"/>
      <name val="Frutiger Light"/>
      <family val="2"/>
    </font>
    <font>
      <b/>
      <sz val="10"/>
      <color rgb="FFFF0000"/>
      <name val="Frutiger Light"/>
      <family val="2"/>
    </font>
    <font>
      <b/>
      <sz val="10"/>
      <color theme="0"/>
      <name val="Frutiger Light"/>
      <family val="2"/>
    </font>
    <font>
      <b/>
      <sz val="10"/>
      <name val="Frutiger Light"/>
      <family val="2"/>
    </font>
    <font>
      <b/>
      <sz val="12"/>
      <color indexed="9"/>
      <name val="Frutiger Light"/>
      <family val="2"/>
    </font>
    <font>
      <b/>
      <sz val="10"/>
      <color indexed="59"/>
      <name val="Frutiger Light"/>
      <family val="2"/>
    </font>
    <font>
      <sz val="24"/>
      <color indexed="53"/>
      <name val="Frutiger 45 Light"/>
    </font>
    <font>
      <sz val="24"/>
      <color indexed="42"/>
      <name val="Frutiger 45 Light"/>
    </font>
    <font>
      <sz val="24"/>
      <color indexed="41"/>
      <name val="Frutiger 45 Light"/>
    </font>
  </fonts>
  <fills count="19">
    <fill>
      <patternFill patternType="none"/>
    </fill>
    <fill>
      <patternFill patternType="gray125"/>
    </fill>
    <fill>
      <patternFill patternType="solid">
        <fgColor indexed="46"/>
      </patternFill>
    </fill>
    <fill>
      <patternFill patternType="solid">
        <fgColor indexed="9"/>
      </patternFill>
    </fill>
    <fill>
      <patternFill patternType="solid">
        <fgColor indexed="26"/>
      </patternFill>
    </fill>
    <fill>
      <patternFill patternType="solid">
        <fgColor indexed="55"/>
      </patternFill>
    </fill>
    <fill>
      <patternFill patternType="solid">
        <fgColor indexed="29"/>
      </patternFill>
    </fill>
    <fill>
      <patternFill patternType="solid">
        <fgColor indexed="44"/>
      </patternFill>
    </fill>
    <fill>
      <patternFill patternType="mediumGray">
        <fgColor indexed="22"/>
      </patternFill>
    </fill>
    <fill>
      <patternFill patternType="solid">
        <fgColor indexed="9"/>
        <bgColor indexed="64"/>
      </patternFill>
    </fill>
    <fill>
      <patternFill patternType="solid">
        <fgColor indexed="42"/>
        <bgColor indexed="64"/>
      </patternFill>
    </fill>
    <fill>
      <patternFill patternType="solid">
        <fgColor indexed="53"/>
        <bgColor indexed="64"/>
      </patternFill>
    </fill>
    <fill>
      <patternFill patternType="solid">
        <fgColor indexed="52"/>
        <bgColor indexed="64"/>
      </patternFill>
    </fill>
    <fill>
      <patternFill patternType="solid">
        <fgColor indexed="46"/>
        <bgColor indexed="64"/>
      </patternFill>
    </fill>
    <fill>
      <patternFill patternType="solid">
        <fgColor rgb="FFEEECE7"/>
        <bgColor indexed="64"/>
      </patternFill>
    </fill>
    <fill>
      <patternFill patternType="solid">
        <fgColor theme="0"/>
        <bgColor indexed="64"/>
      </patternFill>
    </fill>
    <fill>
      <patternFill patternType="solid">
        <fgColor rgb="FFFF6600"/>
        <bgColor indexed="64"/>
      </patternFill>
    </fill>
    <fill>
      <patternFill patternType="solid">
        <fgColor theme="0" tint="-0.249977111117893"/>
        <bgColor indexed="64"/>
      </patternFill>
    </fill>
    <fill>
      <patternFill patternType="solid">
        <fgColor rgb="FFEAEAEA"/>
        <bgColor indexed="64"/>
      </patternFill>
    </fill>
  </fills>
  <borders count="38">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47"/>
      </bottom>
      <diagonal/>
    </border>
    <border>
      <left/>
      <right/>
      <top/>
      <bottom style="thick">
        <color indexed="45"/>
      </bottom>
      <diagonal/>
    </border>
    <border>
      <left/>
      <right/>
      <top/>
      <bottom style="thick">
        <color indexed="42"/>
      </bottom>
      <diagonal/>
    </border>
    <border>
      <left/>
      <right/>
      <top/>
      <bottom style="medium">
        <color indexed="4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42"/>
      </top>
      <bottom style="double">
        <color indexed="42"/>
      </bottom>
      <diagonal/>
    </border>
    <border>
      <left/>
      <right/>
      <top/>
      <bottom style="thin">
        <color indexed="41"/>
      </bottom>
      <diagonal/>
    </border>
    <border>
      <left/>
      <right/>
      <top style="thin">
        <color indexed="41"/>
      </top>
      <bottom style="thin">
        <color indexed="41"/>
      </bottom>
      <diagonal/>
    </border>
    <border>
      <left style="thin">
        <color indexed="41"/>
      </left>
      <right/>
      <top/>
      <bottom/>
      <diagonal/>
    </border>
    <border>
      <left style="thin">
        <color indexed="41"/>
      </left>
      <right/>
      <top style="thin">
        <color indexed="41"/>
      </top>
      <bottom style="thin">
        <color indexed="41"/>
      </bottom>
      <diagonal/>
    </border>
    <border>
      <left style="thin">
        <color indexed="41"/>
      </left>
      <right/>
      <top/>
      <bottom style="thin">
        <color indexed="41"/>
      </bottom>
      <diagonal/>
    </border>
    <border>
      <left style="thin">
        <color indexed="41"/>
      </left>
      <right/>
      <top style="thin">
        <color indexed="41"/>
      </top>
      <bottom/>
      <diagonal/>
    </border>
    <border>
      <left/>
      <right/>
      <top style="thin">
        <color indexed="41"/>
      </top>
      <bottom/>
      <diagonal/>
    </border>
    <border>
      <left/>
      <right/>
      <top style="thin">
        <color indexed="41"/>
      </top>
      <bottom style="thin">
        <color indexed="8"/>
      </bottom>
      <diagonal/>
    </border>
    <border>
      <left style="thin">
        <color indexed="41"/>
      </left>
      <right/>
      <top style="thin">
        <color indexed="41"/>
      </top>
      <bottom style="thin">
        <color indexed="8"/>
      </bottom>
      <diagonal/>
    </border>
    <border>
      <left/>
      <right/>
      <top style="thin">
        <color indexed="41"/>
      </top>
      <bottom style="thin">
        <color indexed="64"/>
      </bottom>
      <diagonal/>
    </border>
    <border>
      <left/>
      <right style="thin">
        <color indexed="41"/>
      </right>
      <top/>
      <bottom style="thin">
        <color indexed="41"/>
      </bottom>
      <diagonal/>
    </border>
    <border>
      <left/>
      <right style="thin">
        <color indexed="41"/>
      </right>
      <top/>
      <bottom/>
      <diagonal/>
    </border>
    <border>
      <left/>
      <right style="thin">
        <color indexed="41"/>
      </right>
      <top style="thin">
        <color indexed="41"/>
      </top>
      <bottom style="thin">
        <color indexed="41"/>
      </bottom>
      <diagonal/>
    </border>
    <border>
      <left/>
      <right style="thin">
        <color indexed="41"/>
      </right>
      <top style="thin">
        <color indexed="41"/>
      </top>
      <bottom/>
      <diagonal/>
    </border>
    <border>
      <left/>
      <right style="thin">
        <color indexed="41"/>
      </right>
      <top style="thin">
        <color indexed="41"/>
      </top>
      <bottom style="thin">
        <color indexed="8"/>
      </bottom>
      <diagonal/>
    </border>
    <border>
      <left style="thin">
        <color indexed="41"/>
      </left>
      <right/>
      <top style="thin">
        <color indexed="41"/>
      </top>
      <bottom style="thin">
        <color indexed="64"/>
      </bottom>
      <diagonal/>
    </border>
    <border>
      <left/>
      <right/>
      <top/>
      <bottom style="thin">
        <color indexed="64"/>
      </bottom>
      <diagonal/>
    </border>
    <border>
      <left style="thin">
        <color indexed="41"/>
      </left>
      <right/>
      <top/>
      <bottom style="thin">
        <color indexed="64"/>
      </bottom>
      <diagonal/>
    </border>
    <border>
      <left/>
      <right style="thin">
        <color indexed="41"/>
      </right>
      <top/>
      <bottom style="thin">
        <color indexed="64"/>
      </bottom>
      <diagonal/>
    </border>
    <border>
      <left/>
      <right/>
      <top style="thin">
        <color indexed="64"/>
      </top>
      <bottom/>
      <diagonal/>
    </border>
    <border>
      <left/>
      <right/>
      <top/>
      <bottom style="thin">
        <color theme="0" tint="-0.34998626667073579"/>
      </bottom>
      <diagonal/>
    </border>
    <border>
      <left/>
      <right/>
      <top/>
      <bottom style="thin">
        <color indexed="22"/>
      </bottom>
      <diagonal/>
    </border>
    <border>
      <left/>
      <right/>
      <top style="thin">
        <color indexed="22"/>
      </top>
      <bottom/>
      <diagonal/>
    </border>
    <border>
      <left/>
      <right style="thin">
        <color indexed="41"/>
      </right>
      <top style="thin">
        <color indexed="41"/>
      </top>
      <bottom style="thin">
        <color indexed="64"/>
      </bottom>
      <diagonal/>
    </border>
    <border>
      <left/>
      <right/>
      <top style="thin">
        <color indexed="22"/>
      </top>
      <bottom style="thin">
        <color indexed="64"/>
      </bottom>
      <diagonal/>
    </border>
    <border>
      <left style="thin">
        <color indexed="41"/>
      </left>
      <right/>
      <top style="thin">
        <color indexed="22"/>
      </top>
      <bottom style="thin">
        <color indexed="64"/>
      </bottom>
      <diagonal/>
    </border>
    <border>
      <left/>
      <right style="thin">
        <color indexed="41"/>
      </right>
      <top style="thin">
        <color indexed="22"/>
      </top>
      <bottom style="thin">
        <color indexed="64"/>
      </bottom>
      <diagonal/>
    </border>
  </borders>
  <cellStyleXfs count="80">
    <xf numFmtId="0" fontId="0" fillId="0" borderId="0"/>
    <xf numFmtId="0" fontId="3" fillId="0" borderId="0"/>
    <xf numFmtId="0" fontId="3" fillId="0" borderId="0"/>
    <xf numFmtId="0" fontId="18" fillId="0" borderId="0"/>
    <xf numFmtId="0" fontId="22" fillId="0" borderId="0"/>
    <xf numFmtId="0" fontId="30" fillId="0" borderId="0"/>
    <xf numFmtId="0" fontId="23" fillId="3" borderId="1" applyNumberFormat="0" applyAlignment="0" applyProtection="0"/>
    <xf numFmtId="165"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4" fontId="3" fillId="0" borderId="0" applyFont="0" applyFill="0" applyBorder="0" applyAlignment="0" applyProtection="0"/>
    <xf numFmtId="0" fontId="10" fillId="5" borderId="2" applyNumberFormat="0" applyAlignment="0" applyProtection="0"/>
    <xf numFmtId="0" fontId="24" fillId="0" borderId="3" applyNumberFormat="0" applyFill="0" applyAlignment="0" applyProtection="0"/>
    <xf numFmtId="0" fontId="12" fillId="7" borderId="0" applyNumberFormat="0" applyBorder="0" applyAlignment="0" applyProtection="0"/>
    <xf numFmtId="0" fontId="6"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6" fillId="0" borderId="0" applyNumberFormat="0" applyFont="0" applyFill="0" applyBorder="0" applyAlignment="0" applyProtection="0">
      <alignment vertical="top"/>
      <protection locked="0"/>
    </xf>
    <xf numFmtId="0" fontId="6" fillId="0" borderId="0" applyNumberFormat="0" applyFont="0" applyFill="0" applyBorder="0" applyAlignment="0" applyProtection="0">
      <alignment vertical="top"/>
      <protection locked="0"/>
    </xf>
    <xf numFmtId="0" fontId="13" fillId="6" borderId="1" applyNumberFormat="0" applyAlignment="0" applyProtection="0"/>
    <xf numFmtId="164" fontId="3" fillId="0" borderId="0" applyFont="0" applyFill="0" applyBorder="0" applyAlignment="0" applyProtection="0"/>
    <xf numFmtId="0" fontId="25" fillId="0" borderId="5" applyNumberFormat="0" applyFill="0" applyAlignment="0" applyProtection="0"/>
    <xf numFmtId="0" fontId="26" fillId="0" borderId="4" applyNumberFormat="0" applyFill="0" applyAlignment="0" applyProtection="0"/>
    <xf numFmtId="0" fontId="27" fillId="0" borderId="6" applyNumberFormat="0" applyFill="0" applyAlignment="0" applyProtection="0"/>
    <xf numFmtId="0" fontId="27" fillId="0" borderId="0" applyNumberFormat="0" applyFill="0" applyBorder="0" applyAlignment="0" applyProtection="0"/>
    <xf numFmtId="0" fontId="14" fillId="4" borderId="0" applyNumberFormat="0" applyBorder="0" applyAlignment="0" applyProtection="0"/>
    <xf numFmtId="0" fontId="5" fillId="0" borderId="0"/>
    <xf numFmtId="0" fontId="3" fillId="0" borderId="0"/>
    <xf numFmtId="0" fontId="8" fillId="0" borderId="0"/>
    <xf numFmtId="0" fontId="3" fillId="4" borderId="7" applyNumberFormat="0" applyFont="0" applyAlignment="0" applyProtection="0"/>
    <xf numFmtId="0" fontId="9" fillId="2" borderId="0" applyNumberFormat="0" applyBorder="0" applyAlignment="0" applyProtection="0"/>
    <xf numFmtId="9" fontId="5" fillId="0" borderId="0" applyFont="0" applyFill="0" applyBorder="0" applyAlignment="0" applyProtection="0"/>
    <xf numFmtId="9" fontId="3" fillId="0" borderId="0" applyFont="0" applyFill="0" applyBorder="0" applyAlignment="0" applyProtection="0"/>
    <xf numFmtId="0" fontId="18" fillId="0" borderId="0" applyNumberFormat="0" applyFont="0" applyFill="0" applyBorder="0" applyAlignment="0" applyProtection="0">
      <alignment horizontal="left"/>
    </xf>
    <xf numFmtId="0" fontId="22" fillId="0" borderId="0" applyNumberFormat="0" applyFont="0" applyFill="0" applyBorder="0" applyAlignment="0" applyProtection="0">
      <alignment horizontal="left"/>
    </xf>
    <xf numFmtId="15" fontId="18" fillId="0" borderId="0" applyFont="0" applyFill="0" applyBorder="0" applyAlignment="0" applyProtection="0"/>
    <xf numFmtId="15" fontId="22" fillId="0" borderId="0" applyFont="0" applyFill="0" applyBorder="0" applyAlignment="0" applyProtection="0"/>
    <xf numFmtId="4" fontId="18" fillId="0" borderId="0" applyFont="0" applyFill="0" applyBorder="0" applyAlignment="0" applyProtection="0"/>
    <xf numFmtId="4" fontId="22" fillId="0" borderId="0" applyFont="0" applyFill="0" applyBorder="0" applyAlignment="0" applyProtection="0"/>
    <xf numFmtId="0" fontId="19" fillId="0" borderId="9">
      <alignment horizontal="center"/>
    </xf>
    <xf numFmtId="0" fontId="28" fillId="0" borderId="9">
      <alignment horizontal="center"/>
    </xf>
    <xf numFmtId="0" fontId="31" fillId="0" borderId="9">
      <alignment horizontal="center"/>
    </xf>
    <xf numFmtId="3" fontId="18" fillId="0" borderId="0" applyFont="0" applyFill="0" applyBorder="0" applyAlignment="0" applyProtection="0"/>
    <xf numFmtId="3" fontId="22" fillId="0" borderId="0" applyFont="0" applyFill="0" applyBorder="0" applyAlignment="0" applyProtection="0"/>
    <xf numFmtId="0" fontId="18" fillId="8" borderId="0" applyNumberFormat="0" applyFont="0" applyBorder="0" applyAlignment="0" applyProtection="0"/>
    <xf numFmtId="0" fontId="22" fillId="8" borderId="0" applyNumberFormat="0" applyFont="0" applyBorder="0" applyAlignment="0" applyProtection="0"/>
    <xf numFmtId="166" fontId="20" fillId="0" borderId="0" applyFill="0"/>
    <xf numFmtId="0" fontId="21" fillId="0" borderId="0" applyFill="0">
      <alignment horizontal="left" indent="6"/>
    </xf>
    <xf numFmtId="0" fontId="3" fillId="0" borderId="0"/>
    <xf numFmtId="0" fontId="3" fillId="0" borderId="0"/>
    <xf numFmtId="0" fontId="5" fillId="0" borderId="0"/>
    <xf numFmtId="0" fontId="29" fillId="0" borderId="0" applyNumberFormat="0" applyFill="0" applyBorder="0" applyAlignment="0" applyProtection="0"/>
    <xf numFmtId="0" fontId="16" fillId="0" borderId="10" applyNumberFormat="0" applyFill="0" applyAlignment="0" applyProtection="0"/>
    <xf numFmtId="0" fontId="15" fillId="3" borderId="8" applyNumberFormat="0" applyAlignment="0" applyProtection="0"/>
    <xf numFmtId="0" fontId="11" fillId="0" borderId="0" applyNumberFormat="0" applyFill="0" applyBorder="0" applyAlignment="0" applyProtection="0"/>
    <xf numFmtId="0" fontId="17" fillId="0" borderId="0" applyNumberFormat="0" applyFill="0" applyBorder="0" applyAlignment="0" applyProtection="0"/>
    <xf numFmtId="0" fontId="18" fillId="0" borderId="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6" fillId="0" borderId="0" applyNumberFormat="0" applyFill="0" applyBorder="0" applyAlignment="0" applyProtection="0">
      <alignment vertical="top"/>
      <protection locked="0"/>
    </xf>
    <xf numFmtId="0" fontId="3" fillId="0" borderId="0"/>
    <xf numFmtId="9" fontId="3" fillId="0" borderId="0" applyFont="0" applyFill="0" applyBorder="0" applyAlignment="0" applyProtection="0"/>
    <xf numFmtId="0" fontId="18" fillId="0" borderId="0" applyNumberFormat="0" applyFont="0" applyFill="0" applyBorder="0" applyAlignment="0" applyProtection="0">
      <alignment horizontal="left"/>
    </xf>
    <xf numFmtId="15" fontId="18" fillId="0" borderId="0" applyFont="0" applyFill="0" applyBorder="0" applyAlignment="0" applyProtection="0"/>
    <xf numFmtId="4" fontId="18" fillId="0" borderId="0" applyFont="0" applyFill="0" applyBorder="0" applyAlignment="0" applyProtection="0"/>
    <xf numFmtId="0" fontId="19" fillId="0" borderId="9">
      <alignment horizontal="center"/>
    </xf>
    <xf numFmtId="3" fontId="18" fillId="0" borderId="0" applyFont="0" applyFill="0" applyBorder="0" applyAlignment="0" applyProtection="0"/>
    <xf numFmtId="0" fontId="18" fillId="8" borderId="0" applyNumberFormat="0" applyFont="0" applyBorder="0" applyAlignment="0" applyProtection="0"/>
    <xf numFmtId="0" fontId="3" fillId="0" borderId="0"/>
    <xf numFmtId="164" fontId="3" fillId="0" borderId="0" applyFont="0" applyFill="0" applyBorder="0" applyAlignment="0" applyProtection="0"/>
    <xf numFmtId="0" fontId="18" fillId="0" borderId="0"/>
    <xf numFmtId="165" fontId="3" fillId="0" borderId="0" applyFont="0" applyFill="0" applyBorder="0" applyAlignment="0" applyProtection="0"/>
    <xf numFmtId="0" fontId="6" fillId="0" borderId="0" applyNumberFormat="0" applyFill="0" applyBorder="0" applyAlignment="0" applyProtection="0">
      <alignment vertical="top"/>
      <protection locked="0"/>
    </xf>
    <xf numFmtId="0" fontId="3" fillId="0" borderId="0"/>
    <xf numFmtId="0" fontId="3" fillId="0" borderId="0"/>
    <xf numFmtId="0" fontId="19" fillId="0" borderId="9">
      <alignment horizontal="center"/>
    </xf>
    <xf numFmtId="0" fontId="3" fillId="0" borderId="0"/>
    <xf numFmtId="0" fontId="2" fillId="0" borderId="0"/>
    <xf numFmtId="164" fontId="3" fillId="0" borderId="0" applyFont="0" applyFill="0" applyBorder="0" applyAlignment="0" applyProtection="0"/>
    <xf numFmtId="0" fontId="1" fillId="0" borderId="0"/>
  </cellStyleXfs>
  <cellXfs count="721">
    <xf numFmtId="0" fontId="0" fillId="0" borderId="0" xfId="0"/>
    <xf numFmtId="0" fontId="33" fillId="9" borderId="0" xfId="0" applyFont="1" applyFill="1" applyBorder="1" applyAlignment="1">
      <alignment vertical="center"/>
    </xf>
    <xf numFmtId="0" fontId="33" fillId="0" borderId="0" xfId="0" applyFont="1" applyBorder="1" applyAlignment="1">
      <alignment vertical="center"/>
    </xf>
    <xf numFmtId="0" fontId="35" fillId="0" borderId="0" xfId="0" applyFont="1" applyBorder="1" applyAlignment="1">
      <alignment vertical="center"/>
    </xf>
    <xf numFmtId="0" fontId="36" fillId="9" borderId="0" xfId="0" applyFont="1" applyFill="1" applyAlignment="1">
      <alignment horizontal="left" vertical="center"/>
    </xf>
    <xf numFmtId="0" fontId="33" fillId="0" borderId="0" xfId="0" applyFont="1" applyAlignment="1">
      <alignment vertical="center"/>
    </xf>
    <xf numFmtId="0" fontId="33" fillId="0" borderId="0" xfId="0" applyFont="1" applyFill="1" applyBorder="1" applyAlignment="1">
      <alignment vertical="center"/>
    </xf>
    <xf numFmtId="0" fontId="33" fillId="0" borderId="0" xfId="0" applyFont="1" applyFill="1" applyAlignment="1">
      <alignment vertical="center"/>
    </xf>
    <xf numFmtId="0" fontId="33" fillId="9" borderId="0" xfId="0" applyFont="1" applyFill="1" applyAlignment="1">
      <alignment vertical="center"/>
    </xf>
    <xf numFmtId="0" fontId="33" fillId="10" borderId="0" xfId="0" applyFont="1" applyFill="1"/>
    <xf numFmtId="0" fontId="39" fillId="10" borderId="0" xfId="0" applyFont="1" applyFill="1" applyAlignment="1">
      <alignment horizontal="left" vertical="center" indent="3"/>
    </xf>
    <xf numFmtId="0" fontId="33" fillId="0" borderId="0" xfId="0" applyFont="1" applyFill="1" applyBorder="1"/>
    <xf numFmtId="0" fontId="33" fillId="0" borderId="0" xfId="0" applyFont="1" applyFill="1"/>
    <xf numFmtId="0" fontId="33" fillId="9" borderId="0" xfId="0" applyFont="1" applyFill="1"/>
    <xf numFmtId="0" fontId="40" fillId="0" borderId="0" xfId="0" applyFont="1" applyFill="1" applyBorder="1" applyAlignment="1">
      <alignment horizontal="left" vertical="center"/>
    </xf>
    <xf numFmtId="0" fontId="35" fillId="11" borderId="0" xfId="0" applyFont="1" applyFill="1" applyAlignment="1">
      <alignment vertical="center"/>
    </xf>
    <xf numFmtId="0" fontId="32" fillId="0" borderId="0" xfId="0" applyFont="1" applyFill="1" applyAlignment="1">
      <alignment horizontal="left" vertical="center"/>
    </xf>
    <xf numFmtId="0" fontId="32" fillId="9" borderId="0" xfId="0" applyFont="1" applyFill="1" applyAlignment="1">
      <alignment vertical="center"/>
    </xf>
    <xf numFmtId="0" fontId="32" fillId="9" borderId="0" xfId="0" applyFont="1" applyFill="1" applyAlignment="1">
      <alignment vertical="top"/>
    </xf>
    <xf numFmtId="0" fontId="42" fillId="0" borderId="0" xfId="0" applyFont="1" applyFill="1" applyAlignment="1">
      <alignment vertical="center"/>
    </xf>
    <xf numFmtId="0" fontId="42" fillId="9" borderId="0" xfId="0" applyFont="1" applyFill="1" applyAlignment="1">
      <alignment vertical="center"/>
    </xf>
    <xf numFmtId="0" fontId="41" fillId="9" borderId="0" xfId="17" applyFont="1" applyFill="1" applyAlignment="1" applyProtection="1">
      <alignment horizontal="left" vertical="center"/>
    </xf>
    <xf numFmtId="0" fontId="41" fillId="0" borderId="0" xfId="0" applyFont="1" applyFill="1" applyAlignment="1">
      <alignment vertical="center"/>
    </xf>
    <xf numFmtId="0" fontId="41" fillId="9" borderId="0" xfId="0" applyFont="1" applyFill="1" applyAlignment="1">
      <alignment vertical="center"/>
    </xf>
    <xf numFmtId="0" fontId="42" fillId="9" borderId="0" xfId="14" quotePrefix="1" applyFont="1" applyFill="1" applyAlignment="1" applyProtection="1">
      <alignment horizontal="left" vertical="center"/>
    </xf>
    <xf numFmtId="0" fontId="42" fillId="9" borderId="0" xfId="0" applyFont="1" applyFill="1" applyBorder="1" applyAlignment="1">
      <alignment vertical="center"/>
    </xf>
    <xf numFmtId="0" fontId="43" fillId="9" borderId="0" xfId="0" applyFont="1" applyFill="1" applyBorder="1" applyAlignment="1">
      <alignment vertical="center"/>
    </xf>
    <xf numFmtId="0" fontId="33" fillId="9" borderId="0" xfId="0" applyFont="1" applyFill="1" applyBorder="1"/>
    <xf numFmtId="0" fontId="44" fillId="0" borderId="0" xfId="0" applyFont="1" applyFill="1"/>
    <xf numFmtId="0" fontId="44" fillId="0" borderId="0" xfId="0" applyFont="1" applyFill="1" applyBorder="1"/>
    <xf numFmtId="0" fontId="38" fillId="0" borderId="0" xfId="0" applyFont="1" applyFill="1" applyAlignment="1">
      <alignment horizontal="left" vertical="center"/>
    </xf>
    <xf numFmtId="0" fontId="33" fillId="12" borderId="0" xfId="0" applyFont="1" applyFill="1"/>
    <xf numFmtId="0" fontId="32" fillId="0" borderId="0" xfId="0" applyFont="1" applyBorder="1" applyAlignment="1">
      <alignment vertical="center"/>
    </xf>
    <xf numFmtId="0" fontId="32" fillId="0" borderId="0" xfId="0" applyFont="1" applyFill="1" applyBorder="1" applyAlignment="1">
      <alignment vertical="center"/>
    </xf>
    <xf numFmtId="0" fontId="32" fillId="0" borderId="0" xfId="0" applyFont="1" applyFill="1" applyAlignment="1">
      <alignment vertical="center"/>
    </xf>
    <xf numFmtId="0" fontId="42" fillId="0" borderId="0" xfId="0" applyFont="1" applyFill="1" applyAlignment="1">
      <alignment horizontal="left" vertical="center"/>
    </xf>
    <xf numFmtId="0" fontId="33" fillId="0" borderId="0" xfId="0" applyFont="1" applyFill="1" applyAlignment="1">
      <alignment horizontal="left" vertical="center"/>
    </xf>
    <xf numFmtId="0" fontId="33" fillId="9" borderId="0" xfId="0" applyFont="1" applyFill="1" applyAlignment="1">
      <alignment horizontal="left" vertical="center"/>
    </xf>
    <xf numFmtId="0" fontId="32" fillId="11" borderId="0" xfId="0" applyFont="1" applyFill="1" applyBorder="1" applyAlignment="1">
      <alignment vertical="center"/>
    </xf>
    <xf numFmtId="0" fontId="33" fillId="10" borderId="0" xfId="0" applyFont="1" applyFill="1" applyBorder="1"/>
    <xf numFmtId="0" fontId="35" fillId="11" borderId="0" xfId="0" applyFont="1" applyFill="1" applyBorder="1" applyAlignment="1">
      <alignment horizontal="left" vertical="center"/>
    </xf>
    <xf numFmtId="0" fontId="33" fillId="0" borderId="0" xfId="0" applyFont="1" applyFill="1" applyBorder="1" applyAlignment="1">
      <alignment horizontal="right" vertical="center"/>
    </xf>
    <xf numFmtId="0" fontId="45" fillId="9" borderId="0" xfId="0" applyFont="1" applyFill="1" applyAlignment="1">
      <alignment vertical="center"/>
    </xf>
    <xf numFmtId="0" fontId="32" fillId="0" borderId="0" xfId="0" applyFont="1" applyAlignment="1">
      <alignment vertical="center"/>
    </xf>
    <xf numFmtId="0" fontId="37" fillId="9" borderId="0" xfId="0" applyFont="1" applyFill="1" applyAlignment="1">
      <alignment horizontal="left" vertical="center"/>
    </xf>
    <xf numFmtId="0" fontId="33" fillId="11" borderId="0" xfId="0" applyFont="1" applyFill="1" applyBorder="1"/>
    <xf numFmtId="0" fontId="33" fillId="11" borderId="0" xfId="0" applyFont="1" applyFill="1"/>
    <xf numFmtId="0" fontId="32" fillId="9" borderId="12" xfId="0" applyFont="1" applyFill="1" applyBorder="1" applyAlignment="1">
      <alignment vertical="center"/>
    </xf>
    <xf numFmtId="0" fontId="33" fillId="9" borderId="0" xfId="0" applyFont="1" applyFill="1" applyBorder="1" applyAlignment="1">
      <alignment horizontal="left" vertical="center" indent="1"/>
    </xf>
    <xf numFmtId="0" fontId="33" fillId="9" borderId="0" xfId="0" applyFont="1" applyFill="1" applyAlignment="1">
      <alignment horizontal="left" vertical="center" indent="1"/>
    </xf>
    <xf numFmtId="0" fontId="33" fillId="9" borderId="11" xfId="0" applyFont="1" applyFill="1" applyBorder="1" applyAlignment="1">
      <alignment horizontal="left" vertical="center" indent="1"/>
    </xf>
    <xf numFmtId="3" fontId="32" fillId="0" borderId="14" xfId="0" applyNumberFormat="1" applyFont="1" applyFill="1" applyBorder="1" applyAlignment="1">
      <alignment horizontal="right" vertical="center"/>
    </xf>
    <xf numFmtId="3" fontId="32" fillId="0" borderId="12" xfId="0" applyNumberFormat="1" applyFont="1" applyFill="1" applyBorder="1" applyAlignment="1">
      <alignment horizontal="right" vertical="center"/>
    </xf>
    <xf numFmtId="3" fontId="33" fillId="0" borderId="13" xfId="0" applyNumberFormat="1" applyFont="1" applyFill="1" applyBorder="1" applyAlignment="1">
      <alignment horizontal="right" vertical="center"/>
    </xf>
    <xf numFmtId="3" fontId="33" fillId="0" borderId="0" xfId="0" applyNumberFormat="1" applyFont="1" applyFill="1" applyBorder="1" applyAlignment="1">
      <alignment horizontal="right" vertical="center"/>
    </xf>
    <xf numFmtId="3" fontId="33" fillId="0" borderId="15" xfId="0" applyNumberFormat="1" applyFont="1" applyFill="1" applyBorder="1" applyAlignment="1">
      <alignment horizontal="right" vertical="center"/>
    </xf>
    <xf numFmtId="3" fontId="33" fillId="0" borderId="11" xfId="0" applyNumberFormat="1" applyFont="1" applyFill="1" applyBorder="1" applyAlignment="1">
      <alignment horizontal="right" vertical="center"/>
    </xf>
    <xf numFmtId="3" fontId="33" fillId="0" borderId="16" xfId="0" applyNumberFormat="1" applyFont="1" applyFill="1" applyBorder="1" applyAlignment="1">
      <alignment horizontal="right" vertical="center"/>
    </xf>
    <xf numFmtId="3" fontId="33" fillId="0" borderId="17" xfId="0" applyNumberFormat="1" applyFont="1" applyFill="1" applyBorder="1" applyAlignment="1">
      <alignment horizontal="right" vertical="center"/>
    </xf>
    <xf numFmtId="0" fontId="46" fillId="9" borderId="0" xfId="0" applyFont="1" applyFill="1"/>
    <xf numFmtId="0" fontId="46" fillId="9" borderId="0" xfId="0" applyFont="1" applyFill="1" applyAlignment="1">
      <alignment horizontal="right"/>
    </xf>
    <xf numFmtId="3" fontId="32" fillId="0" borderId="19" xfId="0" applyNumberFormat="1" applyFont="1" applyFill="1" applyBorder="1" applyAlignment="1">
      <alignment horizontal="right" vertical="center"/>
    </xf>
    <xf numFmtId="3" fontId="32" fillId="0" borderId="18" xfId="0" applyNumberFormat="1" applyFont="1" applyFill="1" applyBorder="1" applyAlignment="1">
      <alignment horizontal="right" vertical="center"/>
    </xf>
    <xf numFmtId="0" fontId="32" fillId="9" borderId="20" xfId="0" applyFont="1" applyFill="1" applyBorder="1" applyAlignment="1">
      <alignment vertical="center"/>
    </xf>
    <xf numFmtId="0" fontId="33" fillId="13" borderId="0" xfId="0" applyFont="1" applyFill="1" applyBorder="1" applyAlignment="1">
      <alignment horizontal="right" vertical="center"/>
    </xf>
    <xf numFmtId="0" fontId="33" fillId="0" borderId="12" xfId="0" applyFont="1" applyFill="1" applyBorder="1" applyAlignment="1">
      <alignment horizontal="right" vertical="center"/>
    </xf>
    <xf numFmtId="0" fontId="46" fillId="9" borderId="0" xfId="0" applyFont="1" applyFill="1" applyAlignment="1">
      <alignment vertical="center"/>
    </xf>
    <xf numFmtId="0" fontId="43" fillId="0" borderId="0" xfId="0" applyFont="1" applyBorder="1" applyAlignment="1">
      <alignment vertical="center"/>
    </xf>
    <xf numFmtId="0" fontId="47" fillId="0" borderId="0" xfId="0" applyFont="1" applyFill="1" applyBorder="1" applyAlignment="1">
      <alignment horizontal="left" vertical="center"/>
    </xf>
    <xf numFmtId="0" fontId="41" fillId="9" borderId="0" xfId="0" applyFont="1" applyFill="1" applyAlignment="1">
      <alignment horizontal="left" vertical="center"/>
    </xf>
    <xf numFmtId="0" fontId="41" fillId="9" borderId="0" xfId="0" applyFont="1" applyFill="1" applyBorder="1" applyAlignment="1">
      <alignment vertical="center"/>
    </xf>
    <xf numFmtId="0" fontId="42" fillId="9" borderId="0" xfId="17" quotePrefix="1" applyFont="1" applyFill="1" applyAlignment="1" applyProtection="1">
      <alignment horizontal="left" vertical="center"/>
    </xf>
    <xf numFmtId="0" fontId="41" fillId="9" borderId="0" xfId="0" applyFont="1" applyFill="1"/>
    <xf numFmtId="0" fontId="51" fillId="9" borderId="0" xfId="0" applyFont="1" applyFill="1" applyAlignment="1">
      <alignment vertical="center"/>
    </xf>
    <xf numFmtId="0" fontId="48" fillId="9" borderId="0" xfId="0" applyFont="1" applyFill="1" applyAlignment="1">
      <alignment horizontal="left" vertical="center"/>
    </xf>
    <xf numFmtId="167" fontId="43" fillId="0" borderId="0" xfId="0" applyNumberFormat="1" applyFont="1" applyBorder="1" applyAlignment="1">
      <alignment horizontal="right" vertical="center" indent="1"/>
    </xf>
    <xf numFmtId="167" fontId="36" fillId="9" borderId="0" xfId="0" applyNumberFormat="1" applyFont="1" applyFill="1" applyAlignment="1">
      <alignment horizontal="right" vertical="center" indent="1"/>
    </xf>
    <xf numFmtId="167" fontId="39" fillId="10" borderId="0" xfId="0" applyNumberFormat="1" applyFont="1" applyFill="1" applyAlignment="1">
      <alignment horizontal="right" vertical="center" indent="1"/>
    </xf>
    <xf numFmtId="167" fontId="47" fillId="0" borderId="0" xfId="0" applyNumberFormat="1" applyFont="1" applyFill="1" applyBorder="1" applyAlignment="1">
      <alignment horizontal="right" vertical="center" indent="1"/>
    </xf>
    <xf numFmtId="167" fontId="35" fillId="11" borderId="0" xfId="0" applyNumberFormat="1" applyFont="1" applyFill="1" applyAlignment="1">
      <alignment horizontal="right" vertical="center" indent="1"/>
    </xf>
    <xf numFmtId="167" fontId="41" fillId="0" borderId="0" xfId="0" applyNumberFormat="1" applyFont="1" applyFill="1" applyAlignment="1">
      <alignment horizontal="right" vertical="center" indent="1"/>
    </xf>
    <xf numFmtId="167" fontId="52" fillId="0" borderId="0" xfId="14" applyNumberFormat="1" applyFont="1" applyFill="1" applyAlignment="1" applyProtection="1">
      <alignment horizontal="right" vertical="center" indent="1"/>
    </xf>
    <xf numFmtId="167" fontId="53" fillId="0" borderId="0" xfId="14" applyNumberFormat="1" applyFont="1" applyFill="1" applyAlignment="1" applyProtection="1">
      <alignment horizontal="right" vertical="center" indent="1"/>
    </xf>
    <xf numFmtId="167" fontId="42" fillId="0" borderId="0" xfId="14" applyNumberFormat="1" applyFont="1" applyFill="1" applyAlignment="1" applyProtection="1">
      <alignment horizontal="right" vertical="center" indent="1"/>
    </xf>
    <xf numFmtId="167" fontId="41" fillId="0" borderId="0" xfId="17" applyNumberFormat="1" applyFont="1" applyFill="1" applyAlignment="1" applyProtection="1">
      <alignment horizontal="right" vertical="center" indent="1"/>
    </xf>
    <xf numFmtId="167" fontId="41" fillId="9" borderId="0" xfId="17" applyNumberFormat="1" applyFont="1" applyFill="1" applyAlignment="1" applyProtection="1">
      <alignment horizontal="right" vertical="center" indent="1"/>
    </xf>
    <xf numFmtId="167" fontId="41" fillId="9" borderId="0" xfId="0" applyNumberFormat="1" applyFont="1" applyFill="1" applyBorder="1" applyAlignment="1">
      <alignment horizontal="right" vertical="center" indent="1"/>
    </xf>
    <xf numFmtId="167" fontId="33" fillId="9" borderId="0" xfId="0" applyNumberFormat="1" applyFont="1" applyFill="1" applyAlignment="1">
      <alignment horizontal="right" indent="1"/>
    </xf>
    <xf numFmtId="167" fontId="41" fillId="9" borderId="0" xfId="0" applyNumberFormat="1" applyFont="1" applyFill="1" applyAlignment="1">
      <alignment horizontal="right" vertical="center" indent="1"/>
    </xf>
    <xf numFmtId="0" fontId="54" fillId="0" borderId="0" xfId="14" applyFont="1" applyFill="1" applyAlignment="1" applyProtection="1">
      <alignment horizontal="left" vertical="center"/>
    </xf>
    <xf numFmtId="0" fontId="39" fillId="11" borderId="0" xfId="0" applyFont="1" applyFill="1" applyAlignment="1">
      <alignment horizontal="left" vertical="center" indent="3"/>
    </xf>
    <xf numFmtId="0" fontId="50" fillId="11" borderId="0" xfId="0" applyFont="1" applyFill="1" applyAlignment="1">
      <alignment vertical="center"/>
    </xf>
    <xf numFmtId="0" fontId="42" fillId="9" borderId="0" xfId="0" applyFont="1" applyFill="1" applyBorder="1" applyAlignment="1">
      <alignment horizontal="left" vertical="center"/>
    </xf>
    <xf numFmtId="49" fontId="33" fillId="15" borderId="15" xfId="0" applyNumberFormat="1" applyFont="1" applyFill="1" applyBorder="1" applyAlignment="1">
      <alignment horizontal="right" vertical="center"/>
    </xf>
    <xf numFmtId="49" fontId="33" fillId="9" borderId="11" xfId="0" applyNumberFormat="1" applyFont="1" applyFill="1" applyBorder="1" applyAlignment="1">
      <alignment horizontal="right" vertical="center"/>
    </xf>
    <xf numFmtId="0" fontId="33" fillId="0" borderId="21" xfId="0" applyFont="1" applyFill="1" applyBorder="1" applyAlignment="1">
      <alignment horizontal="right" vertical="center"/>
    </xf>
    <xf numFmtId="0" fontId="33" fillId="0" borderId="11" xfId="0" applyFont="1" applyFill="1" applyBorder="1" applyAlignment="1">
      <alignment horizontal="right" vertical="center"/>
    </xf>
    <xf numFmtId="0" fontId="39" fillId="16" borderId="0" xfId="0" applyFont="1" applyFill="1" applyAlignment="1">
      <alignment horizontal="left" vertical="center" indent="3"/>
    </xf>
    <xf numFmtId="0" fontId="33" fillId="16" borderId="0" xfId="0" applyFont="1" applyFill="1"/>
    <xf numFmtId="0" fontId="55" fillId="9" borderId="0" xfId="14" applyFont="1" applyFill="1" applyAlignment="1" applyProtection="1">
      <alignment horizontal="left" vertical="center"/>
    </xf>
    <xf numFmtId="0" fontId="55" fillId="0" borderId="0" xfId="14" applyFont="1" applyFill="1" applyAlignment="1" applyProtection="1">
      <alignment horizontal="left" vertical="center"/>
    </xf>
    <xf numFmtId="3" fontId="33" fillId="0" borderId="0" xfId="10" applyNumberFormat="1" applyFont="1" applyFill="1" applyBorder="1" applyAlignment="1">
      <alignment horizontal="right" vertical="center"/>
    </xf>
    <xf numFmtId="3" fontId="32" fillId="0" borderId="12" xfId="10" applyNumberFormat="1" applyFont="1" applyFill="1" applyBorder="1" applyAlignment="1">
      <alignment horizontal="right" vertical="center"/>
    </xf>
    <xf numFmtId="3" fontId="33" fillId="0" borderId="11" xfId="10" applyNumberFormat="1" applyFont="1" applyFill="1" applyBorder="1" applyAlignment="1">
      <alignment horizontal="right" vertical="center"/>
    </xf>
    <xf numFmtId="3" fontId="33" fillId="0" borderId="17" xfId="10" applyNumberFormat="1" applyFont="1" applyFill="1" applyBorder="1" applyAlignment="1">
      <alignment horizontal="right" vertical="center"/>
    </xf>
    <xf numFmtId="3" fontId="32" fillId="0" borderId="18" xfId="10" applyNumberFormat="1" applyFont="1" applyFill="1" applyBorder="1" applyAlignment="1">
      <alignment horizontal="right" vertical="center"/>
    </xf>
    <xf numFmtId="0" fontId="36" fillId="9" borderId="0" xfId="0" applyFont="1" applyFill="1" applyAlignment="1">
      <alignment horizontal="left" vertical="center"/>
    </xf>
    <xf numFmtId="0" fontId="33" fillId="0" borderId="0" xfId="0" applyFont="1" applyAlignment="1">
      <alignment vertical="center"/>
    </xf>
    <xf numFmtId="0" fontId="33" fillId="0" borderId="0" xfId="0" applyFont="1" applyBorder="1" applyAlignment="1">
      <alignment vertical="center"/>
    </xf>
    <xf numFmtId="0" fontId="37" fillId="10" borderId="0" xfId="0" applyFont="1" applyFill="1" applyAlignment="1">
      <alignment horizontal="left" vertical="center" indent="3"/>
    </xf>
    <xf numFmtId="3" fontId="33" fillId="15" borderId="0" xfId="0" applyNumberFormat="1" applyFont="1" applyFill="1" applyBorder="1" applyAlignment="1">
      <alignment horizontal="right" vertical="center"/>
    </xf>
    <xf numFmtId="3" fontId="33" fillId="15" borderId="22" xfId="10" applyNumberFormat="1" applyFont="1" applyFill="1" applyBorder="1" applyAlignment="1">
      <alignment horizontal="right" vertical="center"/>
    </xf>
    <xf numFmtId="3" fontId="33" fillId="9" borderId="0" xfId="0" applyNumberFormat="1" applyFont="1" applyFill="1" applyAlignment="1">
      <alignment horizontal="right"/>
    </xf>
    <xf numFmtId="0" fontId="33" fillId="9" borderId="0" xfId="0" applyFont="1" applyFill="1" applyAlignment="1">
      <alignment horizontal="right"/>
    </xf>
    <xf numFmtId="3" fontId="33" fillId="14" borderId="0" xfId="10" applyNumberFormat="1" applyFont="1" applyFill="1" applyBorder="1" applyAlignment="1">
      <alignment horizontal="right" vertical="center"/>
    </xf>
    <xf numFmtId="3" fontId="33" fillId="0" borderId="22" xfId="10" applyNumberFormat="1" applyFont="1" applyFill="1" applyBorder="1" applyAlignment="1">
      <alignment horizontal="right" vertical="center"/>
    </xf>
    <xf numFmtId="3" fontId="33" fillId="9" borderId="17" xfId="10" applyNumberFormat="1" applyFont="1" applyFill="1" applyBorder="1" applyAlignment="1">
      <alignment horizontal="right" vertical="center"/>
    </xf>
    <xf numFmtId="3" fontId="33" fillId="9" borderId="0" xfId="10" applyNumberFormat="1" applyFont="1" applyFill="1" applyBorder="1" applyAlignment="1">
      <alignment horizontal="right" vertical="center"/>
    </xf>
    <xf numFmtId="3" fontId="32" fillId="14" borderId="12" xfId="10" applyNumberFormat="1" applyFont="1" applyFill="1" applyBorder="1" applyAlignment="1">
      <alignment horizontal="right" vertical="center"/>
    </xf>
    <xf numFmtId="3" fontId="32" fillId="0" borderId="23" xfId="10" applyNumberFormat="1" applyFont="1" applyFill="1" applyBorder="1" applyAlignment="1">
      <alignment horizontal="right" vertical="center"/>
    </xf>
    <xf numFmtId="3" fontId="32" fillId="9" borderId="12" xfId="10" applyNumberFormat="1" applyFont="1" applyFill="1" applyBorder="1" applyAlignment="1">
      <alignment horizontal="right" vertical="center"/>
    </xf>
    <xf numFmtId="3" fontId="33" fillId="14" borderId="11" xfId="10" applyNumberFormat="1" applyFont="1" applyFill="1" applyBorder="1" applyAlignment="1">
      <alignment horizontal="right" vertical="center"/>
    </xf>
    <xf numFmtId="3" fontId="33" fillId="0" borderId="21" xfId="10" applyNumberFormat="1" applyFont="1" applyFill="1" applyBorder="1" applyAlignment="1">
      <alignment horizontal="right" vertical="center"/>
    </xf>
    <xf numFmtId="3" fontId="33" fillId="9" borderId="11" xfId="10" applyNumberFormat="1" applyFont="1" applyFill="1" applyBorder="1" applyAlignment="1">
      <alignment horizontal="right" vertical="center"/>
    </xf>
    <xf numFmtId="3" fontId="33" fillId="14" borderId="17" xfId="10" applyNumberFormat="1" applyFont="1" applyFill="1" applyBorder="1" applyAlignment="1">
      <alignment horizontal="right" vertical="center"/>
    </xf>
    <xf numFmtId="3" fontId="33" fillId="0" borderId="24" xfId="10" applyNumberFormat="1" applyFont="1" applyFill="1" applyBorder="1" applyAlignment="1">
      <alignment horizontal="right" vertical="center"/>
    </xf>
    <xf numFmtId="3" fontId="32" fillId="14" borderId="18" xfId="10" applyNumberFormat="1" applyFont="1" applyFill="1" applyBorder="1" applyAlignment="1">
      <alignment horizontal="right" vertical="center"/>
    </xf>
    <xf numFmtId="3" fontId="32" fillId="0" borderId="25" xfId="10" applyNumberFormat="1" applyFont="1" applyFill="1" applyBorder="1" applyAlignment="1">
      <alignment horizontal="right" vertical="center"/>
    </xf>
    <xf numFmtId="3" fontId="32" fillId="9" borderId="18" xfId="10" applyNumberFormat="1" applyFont="1" applyFill="1" applyBorder="1" applyAlignment="1">
      <alignment horizontal="right" vertical="center"/>
    </xf>
    <xf numFmtId="0" fontId="33" fillId="0" borderId="0" xfId="0" applyFont="1" applyFill="1" applyAlignment="1">
      <alignment vertical="center"/>
    </xf>
    <xf numFmtId="0" fontId="41" fillId="9" borderId="0" xfId="0" applyFont="1" applyFill="1" applyAlignment="1">
      <alignment vertical="top" wrapText="1"/>
    </xf>
    <xf numFmtId="0" fontId="49" fillId="0" borderId="0" xfId="0" applyFont="1" applyAlignment="1">
      <alignment vertical="top" wrapText="1"/>
    </xf>
    <xf numFmtId="0" fontId="41" fillId="9" borderId="0" xfId="0" applyFont="1" applyFill="1" applyAlignment="1">
      <alignment vertical="top"/>
    </xf>
    <xf numFmtId="0" fontId="49" fillId="0" borderId="0" xfId="0" applyFont="1" applyAlignment="1">
      <alignment vertical="top"/>
    </xf>
    <xf numFmtId="0" fontId="33" fillId="9" borderId="11" xfId="0" applyFont="1" applyFill="1" applyBorder="1" applyAlignment="1">
      <alignment vertical="top"/>
    </xf>
    <xf numFmtId="0" fontId="33" fillId="0" borderId="15" xfId="0" applyFont="1" applyFill="1" applyBorder="1" applyAlignment="1">
      <alignment horizontal="right" vertical="top"/>
    </xf>
    <xf numFmtId="0" fontId="33" fillId="14" borderId="11" xfId="0" applyFont="1" applyFill="1" applyBorder="1" applyAlignment="1">
      <alignment horizontal="right" vertical="top"/>
    </xf>
    <xf numFmtId="0" fontId="33" fillId="9" borderId="0" xfId="0" applyFont="1" applyFill="1" applyAlignment="1">
      <alignment vertical="top"/>
    </xf>
    <xf numFmtId="3" fontId="33" fillId="0" borderId="16" xfId="0" applyNumberFormat="1" applyFont="1" applyFill="1" applyBorder="1" applyAlignment="1">
      <alignment horizontal="right" vertical="top"/>
    </xf>
    <xf numFmtId="3" fontId="33" fillId="14" borderId="0" xfId="10" applyNumberFormat="1" applyFont="1" applyFill="1" applyBorder="1" applyAlignment="1">
      <alignment horizontal="right" vertical="top"/>
    </xf>
    <xf numFmtId="3" fontId="33" fillId="0" borderId="13" xfId="0" applyNumberFormat="1" applyFont="1" applyFill="1" applyBorder="1" applyAlignment="1">
      <alignment horizontal="right" vertical="top"/>
    </xf>
    <xf numFmtId="0" fontId="55" fillId="9" borderId="0" xfId="0" applyFont="1" applyFill="1" applyBorder="1" applyAlignment="1">
      <alignment horizontal="left" vertical="top"/>
    </xf>
    <xf numFmtId="0" fontId="55" fillId="9" borderId="0" xfId="14" applyFont="1" applyFill="1" applyAlignment="1" applyProtection="1">
      <alignment horizontal="left" vertical="top"/>
    </xf>
    <xf numFmtId="0" fontId="41" fillId="9" borderId="0" xfId="0" applyFont="1" applyFill="1" applyAlignment="1">
      <alignment vertical="top" wrapText="1"/>
    </xf>
    <xf numFmtId="0" fontId="49" fillId="0" borderId="0" xfId="0" applyFont="1" applyAlignment="1">
      <alignment vertical="top" wrapText="1"/>
    </xf>
    <xf numFmtId="0" fontId="33" fillId="0" borderId="0" xfId="0" applyFont="1" applyFill="1" applyAlignment="1">
      <alignment vertical="center"/>
    </xf>
    <xf numFmtId="0" fontId="41" fillId="9" borderId="0" xfId="17" applyFont="1" applyFill="1" applyAlignment="1" applyProtection="1">
      <alignment horizontal="left" vertical="center"/>
    </xf>
    <xf numFmtId="3" fontId="33" fillId="9" borderId="0" xfId="0" applyNumberFormat="1" applyFont="1" applyFill="1" applyBorder="1" applyAlignment="1">
      <alignment horizontal="right" vertical="center"/>
    </xf>
    <xf numFmtId="0" fontId="33" fillId="0" borderId="0" xfId="60" applyFont="1"/>
    <xf numFmtId="0" fontId="33" fillId="0" borderId="0" xfId="60" applyFont="1" applyBorder="1"/>
    <xf numFmtId="168" fontId="58" fillId="0" borderId="0" xfId="60" applyNumberFormat="1" applyFont="1" applyBorder="1"/>
    <xf numFmtId="0" fontId="32" fillId="0" borderId="0" xfId="60" applyFont="1" applyBorder="1"/>
    <xf numFmtId="168" fontId="32" fillId="0" borderId="0" xfId="60" applyNumberFormat="1" applyFont="1" applyBorder="1"/>
    <xf numFmtId="168" fontId="32" fillId="9" borderId="0" xfId="69" applyNumberFormat="1" applyFont="1" applyFill="1" applyBorder="1" applyAlignment="1">
      <alignment horizontal="right" vertical="center"/>
    </xf>
    <xf numFmtId="168" fontId="59" fillId="9" borderId="0" xfId="69" applyNumberFormat="1" applyFont="1" applyFill="1" applyBorder="1" applyAlignment="1">
      <alignment horizontal="right" vertical="center"/>
    </xf>
    <xf numFmtId="168" fontId="59" fillId="15" borderId="0" xfId="69" applyNumberFormat="1" applyFont="1" applyFill="1" applyBorder="1" applyAlignment="1">
      <alignment horizontal="right" vertical="center"/>
    </xf>
    <xf numFmtId="168" fontId="32" fillId="15" borderId="0" xfId="69" applyNumberFormat="1" applyFont="1" applyFill="1" applyBorder="1" applyAlignment="1">
      <alignment horizontal="right" vertical="center"/>
    </xf>
    <xf numFmtId="168" fontId="59" fillId="18" borderId="0" xfId="69" applyNumberFormat="1" applyFont="1" applyFill="1" applyBorder="1" applyAlignment="1">
      <alignment horizontal="right" vertical="center"/>
    </xf>
    <xf numFmtId="0" fontId="32" fillId="0" borderId="0" xfId="60" applyFont="1" applyFill="1" applyBorder="1" applyAlignment="1">
      <alignment vertical="center"/>
    </xf>
    <xf numFmtId="0" fontId="58" fillId="0" borderId="0" xfId="60" applyFont="1"/>
    <xf numFmtId="0" fontId="60" fillId="0" borderId="0" xfId="60" applyFont="1" applyBorder="1"/>
    <xf numFmtId="0" fontId="60" fillId="0" borderId="0" xfId="60" applyFont="1"/>
    <xf numFmtId="0" fontId="34" fillId="0" borderId="0" xfId="60" quotePrefix="1" applyFont="1" applyFill="1" applyBorder="1"/>
    <xf numFmtId="0" fontId="32" fillId="0" borderId="0" xfId="60" applyFont="1"/>
    <xf numFmtId="168" fontId="32" fillId="0" borderId="0" xfId="60" applyNumberFormat="1" applyFont="1"/>
    <xf numFmtId="168" fontId="32" fillId="9" borderId="20" xfId="69" applyNumberFormat="1" applyFont="1" applyFill="1" applyBorder="1" applyAlignment="1">
      <alignment horizontal="right" vertical="center"/>
    </xf>
    <xf numFmtId="168" fontId="32" fillId="9" borderId="26" xfId="69" applyNumberFormat="1" applyFont="1" applyFill="1" applyBorder="1" applyAlignment="1">
      <alignment horizontal="right" vertical="center"/>
    </xf>
    <xf numFmtId="168" fontId="59" fillId="9" borderId="20" xfId="69" applyNumberFormat="1" applyFont="1" applyFill="1" applyBorder="1" applyAlignment="1">
      <alignment horizontal="right" vertical="center"/>
    </xf>
    <xf numFmtId="168" fontId="59" fillId="15" borderId="26" xfId="69" applyNumberFormat="1" applyFont="1" applyFill="1" applyBorder="1" applyAlignment="1">
      <alignment horizontal="right" vertical="center"/>
    </xf>
    <xf numFmtId="168" fontId="32" fillId="15" borderId="20" xfId="69" applyNumberFormat="1" applyFont="1" applyFill="1" applyBorder="1" applyAlignment="1">
      <alignment horizontal="right" vertical="center"/>
    </xf>
    <xf numFmtId="168" fontId="59" fillId="15" borderId="20" xfId="69" applyNumberFormat="1" applyFont="1" applyFill="1" applyBorder="1" applyAlignment="1">
      <alignment horizontal="right" vertical="center"/>
    </xf>
    <xf numFmtId="168" fontId="59" fillId="18" borderId="20" xfId="69" applyNumberFormat="1" applyFont="1" applyFill="1" applyBorder="1" applyAlignment="1">
      <alignment horizontal="right" vertical="center"/>
    </xf>
    <xf numFmtId="0" fontId="32" fillId="0" borderId="20" xfId="60" applyFont="1" applyFill="1" applyBorder="1" applyAlignment="1">
      <alignment vertical="center"/>
    </xf>
    <xf numFmtId="168" fontId="33" fillId="9" borderId="0" xfId="69" applyNumberFormat="1" applyFont="1" applyFill="1" applyBorder="1" applyAlignment="1">
      <alignment horizontal="right" vertical="center"/>
    </xf>
    <xf numFmtId="168" fontId="33" fillId="9" borderId="13" xfId="69" applyNumberFormat="1" applyFont="1" applyFill="1" applyBorder="1" applyAlignment="1">
      <alignment horizontal="right" vertical="center"/>
    </xf>
    <xf numFmtId="168" fontId="33" fillId="15" borderId="13" xfId="69" applyNumberFormat="1" applyFont="1" applyFill="1" applyBorder="1" applyAlignment="1">
      <alignment horizontal="right" vertical="center"/>
    </xf>
    <xf numFmtId="168" fontId="33" fillId="15" borderId="0" xfId="69" applyNumberFormat="1" applyFont="1" applyFill="1" applyBorder="1" applyAlignment="1">
      <alignment horizontal="right" vertical="center"/>
    </xf>
    <xf numFmtId="168" fontId="33" fillId="18" borderId="0" xfId="69" applyNumberFormat="1" applyFont="1" applyFill="1" applyBorder="1" applyAlignment="1">
      <alignment horizontal="right" vertical="center"/>
    </xf>
    <xf numFmtId="0" fontId="33" fillId="0" borderId="0" xfId="60" applyFont="1" applyFill="1" applyBorder="1" applyAlignment="1">
      <alignment vertical="center"/>
    </xf>
    <xf numFmtId="168" fontId="32" fillId="9" borderId="12" xfId="69" applyNumberFormat="1" applyFont="1" applyFill="1" applyBorder="1" applyAlignment="1">
      <alignment horizontal="right" vertical="center"/>
    </xf>
    <xf numFmtId="168" fontId="32" fillId="9" borderId="14" xfId="69" applyNumberFormat="1" applyFont="1" applyFill="1" applyBorder="1" applyAlignment="1">
      <alignment horizontal="right" vertical="center"/>
    </xf>
    <xf numFmtId="168" fontId="59" fillId="9" borderId="12" xfId="69" applyNumberFormat="1" applyFont="1" applyFill="1" applyBorder="1" applyAlignment="1">
      <alignment horizontal="right" vertical="center"/>
    </xf>
    <xf numFmtId="168" fontId="59" fillId="15" borderId="14" xfId="69" applyNumberFormat="1" applyFont="1" applyFill="1" applyBorder="1" applyAlignment="1">
      <alignment horizontal="right" vertical="center"/>
    </xf>
    <xf numFmtId="168" fontId="32" fillId="15" borderId="12" xfId="69" applyNumberFormat="1" applyFont="1" applyFill="1" applyBorder="1" applyAlignment="1">
      <alignment horizontal="right" vertical="center"/>
    </xf>
    <xf numFmtId="168" fontId="59" fillId="15" borderId="12" xfId="69" applyNumberFormat="1" applyFont="1" applyFill="1" applyBorder="1" applyAlignment="1">
      <alignment horizontal="right" vertical="center"/>
    </xf>
    <xf numFmtId="168" fontId="59" fillId="18" borderId="12" xfId="69" applyNumberFormat="1" applyFont="1" applyFill="1" applyBorder="1" applyAlignment="1">
      <alignment horizontal="right" vertical="center"/>
    </xf>
    <xf numFmtId="0" fontId="32" fillId="0" borderId="12" xfId="60" applyFont="1" applyFill="1" applyBorder="1" applyAlignment="1">
      <alignment vertical="center"/>
    </xf>
    <xf numFmtId="168" fontId="60" fillId="9" borderId="0" xfId="69" applyNumberFormat="1" applyFont="1" applyFill="1" applyBorder="1" applyAlignment="1">
      <alignment horizontal="right" vertical="center"/>
    </xf>
    <xf numFmtId="168" fontId="60" fillId="15" borderId="13" xfId="69" applyNumberFormat="1" applyFont="1" applyFill="1" applyBorder="1" applyAlignment="1">
      <alignment horizontal="right" vertical="center"/>
    </xf>
    <xf numFmtId="168" fontId="60" fillId="15" borderId="0" xfId="69" applyNumberFormat="1" applyFont="1" applyFill="1" applyBorder="1" applyAlignment="1">
      <alignment horizontal="right" vertical="center"/>
    </xf>
    <xf numFmtId="168" fontId="60" fillId="18" borderId="0" xfId="69" applyNumberFormat="1" applyFont="1" applyFill="1" applyBorder="1" applyAlignment="1">
      <alignment horizontal="right" vertical="center"/>
    </xf>
    <xf numFmtId="0" fontId="33" fillId="9" borderId="0" xfId="60" applyFont="1" applyFill="1" applyBorder="1" applyAlignment="1">
      <alignment vertical="center"/>
    </xf>
    <xf numFmtId="168" fontId="33" fillId="9" borderId="17" xfId="69" applyNumberFormat="1" applyFont="1" applyFill="1" applyBorder="1" applyAlignment="1">
      <alignment horizontal="right" vertical="center"/>
    </xf>
    <xf numFmtId="168" fontId="33" fillId="9" borderId="16" xfId="69" applyNumberFormat="1" applyFont="1" applyFill="1" applyBorder="1" applyAlignment="1">
      <alignment horizontal="right" vertical="center"/>
    </xf>
    <xf numFmtId="168" fontId="60" fillId="9" borderId="17" xfId="69" applyNumberFormat="1" applyFont="1" applyFill="1" applyBorder="1" applyAlignment="1">
      <alignment horizontal="right" vertical="center"/>
    </xf>
    <xf numFmtId="168" fontId="60" fillId="15" borderId="16" xfId="69" applyNumberFormat="1" applyFont="1" applyFill="1" applyBorder="1" applyAlignment="1">
      <alignment horizontal="right" vertical="center"/>
    </xf>
    <xf numFmtId="168" fontId="33" fillId="15" borderId="17" xfId="69" applyNumberFormat="1" applyFont="1" applyFill="1" applyBorder="1" applyAlignment="1">
      <alignment horizontal="right" vertical="center"/>
    </xf>
    <xf numFmtId="168" fontId="60" fillId="15" borderId="17" xfId="69" applyNumberFormat="1" applyFont="1" applyFill="1" applyBorder="1" applyAlignment="1">
      <alignment horizontal="right" vertical="center"/>
    </xf>
    <xf numFmtId="168" fontId="60" fillId="18" borderId="17" xfId="69" applyNumberFormat="1" applyFont="1" applyFill="1" applyBorder="1" applyAlignment="1">
      <alignment horizontal="right" vertical="center"/>
    </xf>
    <xf numFmtId="0" fontId="33" fillId="0" borderId="17" xfId="60" applyFont="1" applyFill="1" applyBorder="1" applyAlignment="1">
      <alignment vertical="center"/>
    </xf>
    <xf numFmtId="168" fontId="33" fillId="9" borderId="12" xfId="69" applyNumberFormat="1" applyFont="1" applyFill="1" applyBorder="1" applyAlignment="1">
      <alignment horizontal="right" vertical="center"/>
    </xf>
    <xf numFmtId="168" fontId="33" fillId="9" borderId="14" xfId="69" applyNumberFormat="1" applyFont="1" applyFill="1" applyBorder="1" applyAlignment="1">
      <alignment horizontal="right" vertical="center"/>
    </xf>
    <xf numFmtId="168" fontId="60" fillId="9" borderId="12" xfId="69" applyNumberFormat="1" applyFont="1" applyFill="1" applyBorder="1" applyAlignment="1">
      <alignment horizontal="right" vertical="center"/>
    </xf>
    <xf numFmtId="168" fontId="60" fillId="15" borderId="14" xfId="69" applyNumberFormat="1" applyFont="1" applyFill="1" applyBorder="1" applyAlignment="1">
      <alignment horizontal="right" vertical="center"/>
    </xf>
    <xf numFmtId="168" fontId="33" fillId="15" borderId="12" xfId="69" applyNumberFormat="1" applyFont="1" applyFill="1" applyBorder="1" applyAlignment="1">
      <alignment horizontal="right" vertical="center"/>
    </xf>
    <xf numFmtId="168" fontId="60" fillId="15" borderId="12" xfId="69" applyNumberFormat="1" applyFont="1" applyFill="1" applyBorder="1" applyAlignment="1">
      <alignment horizontal="right" vertical="center"/>
    </xf>
    <xf numFmtId="168" fontId="60" fillId="18" borderId="12" xfId="69" applyNumberFormat="1" applyFont="1" applyFill="1" applyBorder="1" applyAlignment="1">
      <alignment horizontal="right" vertical="center"/>
    </xf>
    <xf numFmtId="0" fontId="33" fillId="0" borderId="12" xfId="60" applyFont="1" applyFill="1" applyBorder="1" applyAlignment="1">
      <alignment vertical="center"/>
    </xf>
    <xf numFmtId="168" fontId="33" fillId="9" borderId="11" xfId="69" applyNumberFormat="1" applyFont="1" applyFill="1" applyBorder="1" applyAlignment="1">
      <alignment horizontal="right" vertical="center"/>
    </xf>
    <xf numFmtId="168" fontId="33" fillId="9" borderId="15" xfId="69" applyNumberFormat="1" applyFont="1" applyFill="1" applyBorder="1" applyAlignment="1">
      <alignment horizontal="right" vertical="center"/>
    </xf>
    <xf numFmtId="168" fontId="60" fillId="9" borderId="11" xfId="69" applyNumberFormat="1" applyFont="1" applyFill="1" applyBorder="1" applyAlignment="1">
      <alignment horizontal="right" vertical="center"/>
    </xf>
    <xf numFmtId="168" fontId="60" fillId="15" borderId="15" xfId="69" applyNumberFormat="1" applyFont="1" applyFill="1" applyBorder="1" applyAlignment="1">
      <alignment horizontal="right" vertical="center"/>
    </xf>
    <xf numFmtId="168" fontId="33" fillId="15" borderId="11" xfId="69" applyNumberFormat="1" applyFont="1" applyFill="1" applyBorder="1" applyAlignment="1">
      <alignment horizontal="right" vertical="center"/>
    </xf>
    <xf numFmtId="168" fontId="60" fillId="15" borderId="11" xfId="69" applyNumberFormat="1" applyFont="1" applyFill="1" applyBorder="1" applyAlignment="1">
      <alignment horizontal="right" vertical="center"/>
    </xf>
    <xf numFmtId="168" fontId="60" fillId="18" borderId="11" xfId="69" applyNumberFormat="1" applyFont="1" applyFill="1" applyBorder="1" applyAlignment="1">
      <alignment horizontal="right" vertical="center"/>
    </xf>
    <xf numFmtId="0" fontId="33" fillId="0" borderId="21" xfId="60" applyFont="1" applyFill="1" applyBorder="1" applyAlignment="1">
      <alignment vertical="center"/>
    </xf>
    <xf numFmtId="0" fontId="33" fillId="0" borderId="22" xfId="60" applyFont="1" applyFill="1" applyBorder="1" applyAlignment="1">
      <alignment vertical="center"/>
    </xf>
    <xf numFmtId="0" fontId="33" fillId="0" borderId="24" xfId="60" applyFont="1" applyFill="1" applyBorder="1" applyAlignment="1">
      <alignment horizontal="left" vertical="center"/>
    </xf>
    <xf numFmtId="0" fontId="33" fillId="0" borderId="0" xfId="60" applyFont="1" applyFill="1"/>
    <xf numFmtId="0" fontId="33" fillId="0" borderId="0" xfId="60" applyFont="1" applyFill="1" applyBorder="1"/>
    <xf numFmtId="0" fontId="33" fillId="9" borderId="11" xfId="60" applyFont="1" applyFill="1" applyBorder="1" applyAlignment="1">
      <alignment horizontal="right" vertical="center"/>
    </xf>
    <xf numFmtId="0" fontId="33" fillId="9" borderId="15" xfId="60" applyFont="1" applyFill="1" applyBorder="1" applyAlignment="1">
      <alignment horizontal="right" vertical="center"/>
    </xf>
    <xf numFmtId="49" fontId="33" fillId="9" borderId="11" xfId="60" applyNumberFormat="1" applyFont="1" applyFill="1" applyBorder="1" applyAlignment="1">
      <alignment horizontal="right" vertical="center"/>
    </xf>
    <xf numFmtId="0" fontId="33" fillId="15" borderId="15" xfId="60" applyFont="1" applyFill="1" applyBorder="1" applyAlignment="1">
      <alignment horizontal="right" vertical="center"/>
    </xf>
    <xf numFmtId="0" fontId="33" fillId="15" borderId="11" xfId="60" applyFont="1" applyFill="1" applyBorder="1" applyAlignment="1">
      <alignment horizontal="right" vertical="center"/>
    </xf>
    <xf numFmtId="0" fontId="33" fillId="18" borderId="11" xfId="60" applyFont="1" applyFill="1" applyBorder="1" applyAlignment="1">
      <alignment horizontal="right" vertical="center"/>
    </xf>
    <xf numFmtId="0" fontId="33" fillId="0" borderId="0" xfId="60" applyFont="1" applyAlignment="1">
      <alignment vertical="center"/>
    </xf>
    <xf numFmtId="0" fontId="33" fillId="0" borderId="0" xfId="60" applyFont="1" applyFill="1" applyAlignment="1">
      <alignment vertical="center"/>
    </xf>
    <xf numFmtId="0" fontId="32" fillId="11" borderId="0" xfId="60" applyFont="1" applyFill="1" applyBorder="1" applyAlignment="1">
      <alignment vertical="center"/>
    </xf>
    <xf numFmtId="0" fontId="35" fillId="11" borderId="0" xfId="60" applyFont="1" applyFill="1" applyBorder="1" applyAlignment="1">
      <alignment horizontal="left" vertical="center"/>
    </xf>
    <xf numFmtId="0" fontId="32" fillId="0" borderId="0" xfId="60" applyFont="1" applyAlignment="1">
      <alignment vertical="center"/>
    </xf>
    <xf numFmtId="0" fontId="32" fillId="0" borderId="0" xfId="60" applyFont="1" applyBorder="1" applyAlignment="1">
      <alignment vertical="center"/>
    </xf>
    <xf numFmtId="0" fontId="33" fillId="9" borderId="0" xfId="60" applyFont="1" applyFill="1"/>
    <xf numFmtId="0" fontId="33" fillId="11" borderId="0" xfId="60" applyFont="1" applyFill="1"/>
    <xf numFmtId="0" fontId="33" fillId="11" borderId="0" xfId="60" applyFont="1" applyFill="1" applyBorder="1"/>
    <xf numFmtId="0" fontId="39" fillId="11" borderId="0" xfId="60" applyFont="1" applyFill="1" applyAlignment="1">
      <alignment horizontal="left" vertical="center" indent="3"/>
    </xf>
    <xf numFmtId="0" fontId="38" fillId="0" borderId="0" xfId="60" applyFont="1" applyFill="1" applyAlignment="1">
      <alignment horizontal="left" vertical="center"/>
    </xf>
    <xf numFmtId="0" fontId="44" fillId="0" borderId="0" xfId="60" applyFont="1" applyFill="1"/>
    <xf numFmtId="0" fontId="44" fillId="0" borderId="0" xfId="60" applyFont="1" applyFill="1" applyBorder="1"/>
    <xf numFmtId="0" fontId="36" fillId="9" borderId="0" xfId="60" applyFont="1" applyFill="1" applyAlignment="1">
      <alignment horizontal="left" vertical="center"/>
    </xf>
    <xf numFmtId="0" fontId="61" fillId="0" borderId="0" xfId="60" applyFont="1" applyBorder="1" applyAlignment="1">
      <alignment vertical="center"/>
    </xf>
    <xf numFmtId="0" fontId="50" fillId="0" borderId="0" xfId="60" applyFont="1" applyBorder="1" applyAlignment="1">
      <alignment vertical="center"/>
    </xf>
    <xf numFmtId="0" fontId="33" fillId="0" borderId="0" xfId="60" applyFont="1" applyAlignment="1">
      <alignment horizontal="right"/>
    </xf>
    <xf numFmtId="0" fontId="33" fillId="0" borderId="0" xfId="60" applyFont="1" applyBorder="1" applyAlignment="1">
      <alignment horizontal="right"/>
    </xf>
    <xf numFmtId="0" fontId="62" fillId="0" borderId="0" xfId="60" applyFont="1"/>
    <xf numFmtId="168" fontId="62" fillId="0" borderId="0" xfId="60" applyNumberFormat="1" applyFont="1" applyBorder="1" applyAlignment="1">
      <alignment horizontal="right"/>
    </xf>
    <xf numFmtId="0" fontId="58" fillId="0" borderId="0" xfId="60" applyFont="1" applyBorder="1"/>
    <xf numFmtId="168" fontId="58" fillId="0" borderId="0" xfId="60" applyNumberFormat="1" applyFont="1" applyBorder="1" applyAlignment="1">
      <alignment horizontal="right"/>
    </xf>
    <xf numFmtId="0" fontId="33" fillId="9" borderId="0" xfId="60" applyFont="1" applyFill="1" applyBorder="1"/>
    <xf numFmtId="0" fontId="60" fillId="0" borderId="0" xfId="60" applyFont="1" applyBorder="1" applyAlignment="1">
      <alignment horizontal="right"/>
    </xf>
    <xf numFmtId="168" fontId="59" fillId="0" borderId="0" xfId="69" applyNumberFormat="1" applyFont="1" applyFill="1" applyBorder="1" applyAlignment="1">
      <alignment horizontal="right" vertical="center"/>
    </xf>
    <xf numFmtId="168" fontId="60" fillId="9" borderId="27" xfId="69" applyNumberFormat="1" applyFont="1" applyFill="1" applyBorder="1" applyAlignment="1">
      <alignment horizontal="right" vertical="center"/>
    </xf>
    <xf numFmtId="168" fontId="60" fillId="15" borderId="28" xfId="69" applyNumberFormat="1" applyFont="1" applyFill="1" applyBorder="1" applyAlignment="1">
      <alignment horizontal="right" vertical="center"/>
    </xf>
    <xf numFmtId="168" fontId="60" fillId="15" borderId="29" xfId="69" applyNumberFormat="1" applyFont="1" applyFill="1" applyBorder="1" applyAlignment="1">
      <alignment horizontal="right" vertical="center"/>
    </xf>
    <xf numFmtId="168" fontId="60" fillId="15" borderId="27" xfId="69" applyNumberFormat="1" applyFont="1" applyFill="1" applyBorder="1" applyAlignment="1">
      <alignment horizontal="right" vertical="center"/>
    </xf>
    <xf numFmtId="168" fontId="60" fillId="18" borderId="27" xfId="69" applyNumberFormat="1" applyFont="1" applyFill="1" applyBorder="1" applyAlignment="1">
      <alignment horizontal="right" vertical="center"/>
    </xf>
    <xf numFmtId="0" fontId="33" fillId="9" borderId="27" xfId="60" applyFont="1" applyFill="1" applyBorder="1"/>
    <xf numFmtId="168" fontId="33" fillId="0" borderId="0" xfId="60" applyNumberFormat="1" applyFont="1" applyBorder="1"/>
    <xf numFmtId="1" fontId="33" fillId="9" borderId="0" xfId="60" applyNumberFormat="1" applyFont="1" applyFill="1" applyBorder="1" applyAlignment="1">
      <alignment horizontal="right"/>
    </xf>
    <xf numFmtId="1" fontId="33" fillId="15" borderId="13" xfId="60" applyNumberFormat="1" applyFont="1" applyFill="1" applyBorder="1" applyAlignment="1">
      <alignment horizontal="right"/>
    </xf>
    <xf numFmtId="1" fontId="33" fillId="15" borderId="22" xfId="60" applyNumberFormat="1" applyFont="1" applyFill="1" applyBorder="1" applyAlignment="1">
      <alignment horizontal="right"/>
    </xf>
    <xf numFmtId="1" fontId="33" fillId="15" borderId="0" xfId="60" applyNumberFormat="1" applyFont="1" applyFill="1" applyBorder="1" applyAlignment="1">
      <alignment horizontal="right"/>
    </xf>
    <xf numFmtId="1" fontId="33" fillId="18" borderId="0" xfId="60" applyNumberFormat="1" applyFont="1" applyFill="1" applyBorder="1" applyAlignment="1">
      <alignment horizontal="right"/>
    </xf>
    <xf numFmtId="0" fontId="33" fillId="0" borderId="0" xfId="60" applyFont="1" applyFill="1" applyBorder="1" applyAlignment="1">
      <alignment horizontal="right" vertical="center"/>
    </xf>
    <xf numFmtId="0" fontId="33" fillId="13" borderId="0" xfId="60" applyFont="1" applyFill="1" applyBorder="1" applyAlignment="1">
      <alignment horizontal="right" vertical="center"/>
    </xf>
    <xf numFmtId="0" fontId="60" fillId="9" borderId="0" xfId="60" applyFont="1" applyFill="1" applyBorder="1" applyAlignment="1">
      <alignment horizontal="right"/>
    </xf>
    <xf numFmtId="0" fontId="60" fillId="15" borderId="13" xfId="60" applyFont="1" applyFill="1" applyBorder="1" applyAlignment="1">
      <alignment horizontal="right"/>
    </xf>
    <xf numFmtId="0" fontId="33" fillId="9" borderId="0" xfId="60" applyFont="1" applyFill="1" applyBorder="1" applyAlignment="1">
      <alignment horizontal="right"/>
    </xf>
    <xf numFmtId="0" fontId="33" fillId="15" borderId="0" xfId="60" applyFont="1" applyFill="1" applyBorder="1" applyAlignment="1">
      <alignment horizontal="right"/>
    </xf>
    <xf numFmtId="0" fontId="60" fillId="15" borderId="0" xfId="60" applyFont="1" applyFill="1" applyBorder="1" applyAlignment="1">
      <alignment horizontal="right"/>
    </xf>
    <xf numFmtId="0" fontId="60" fillId="18" borderId="0" xfId="60" applyFont="1" applyFill="1" applyBorder="1" applyAlignment="1">
      <alignment horizontal="right"/>
    </xf>
    <xf numFmtId="0" fontId="63" fillId="9" borderId="0" xfId="60" applyFont="1" applyFill="1" applyBorder="1" applyAlignment="1">
      <alignment vertical="center"/>
    </xf>
    <xf numFmtId="0" fontId="33" fillId="0" borderId="0" xfId="60" applyFont="1" applyBorder="1" applyAlignment="1">
      <alignment vertical="center"/>
    </xf>
    <xf numFmtId="0" fontId="33" fillId="9" borderId="11" xfId="60" applyFont="1" applyFill="1" applyBorder="1" applyAlignment="1">
      <alignment vertical="center"/>
    </xf>
    <xf numFmtId="0" fontId="33" fillId="9" borderId="17" xfId="60" applyFont="1" applyFill="1" applyBorder="1" applyAlignment="1">
      <alignment vertical="center"/>
    </xf>
    <xf numFmtId="0" fontId="32" fillId="9" borderId="12" xfId="60" applyFont="1" applyFill="1" applyBorder="1" applyAlignment="1">
      <alignment vertical="center"/>
    </xf>
    <xf numFmtId="0" fontId="33" fillId="0" borderId="0" xfId="60" applyFont="1" applyFill="1" applyBorder="1" applyAlignment="1">
      <alignment horizontal="center" vertical="center"/>
    </xf>
    <xf numFmtId="0" fontId="61" fillId="0" borderId="0" xfId="60" applyFont="1" applyBorder="1" applyAlignment="1">
      <alignment horizontal="right" vertical="center"/>
    </xf>
    <xf numFmtId="0" fontId="50" fillId="0" borderId="0" xfId="0" applyFont="1" applyBorder="1" applyAlignment="1">
      <alignment vertical="center"/>
    </xf>
    <xf numFmtId="0" fontId="61" fillId="0" borderId="0" xfId="0" applyFont="1" applyBorder="1" applyAlignment="1">
      <alignment vertical="center"/>
    </xf>
    <xf numFmtId="0" fontId="61" fillId="0" borderId="0" xfId="0" applyFont="1" applyBorder="1" applyAlignment="1">
      <alignment horizontal="right" vertical="center"/>
    </xf>
    <xf numFmtId="0" fontId="64" fillId="10" borderId="0" xfId="0" applyFont="1" applyFill="1" applyAlignment="1">
      <alignment horizontal="left" vertical="center"/>
    </xf>
    <xf numFmtId="0" fontId="32" fillId="11" borderId="0" xfId="0" applyFont="1" applyFill="1" applyBorder="1" applyAlignment="1">
      <alignment horizontal="right" vertical="center"/>
    </xf>
    <xf numFmtId="0" fontId="33" fillId="11" borderId="0" xfId="0" applyFont="1" applyFill="1" applyBorder="1" applyAlignment="1">
      <alignment horizontal="right" vertical="center"/>
    </xf>
    <xf numFmtId="0" fontId="58" fillId="0" borderId="0" xfId="0" applyFont="1" applyAlignment="1">
      <alignment vertical="center"/>
    </xf>
    <xf numFmtId="0" fontId="33" fillId="9" borderId="11" xfId="0" applyFont="1" applyFill="1" applyBorder="1" applyAlignment="1">
      <alignment vertical="center"/>
    </xf>
    <xf numFmtId="0" fontId="33" fillId="15" borderId="15" xfId="0" applyFont="1" applyFill="1" applyBorder="1" applyAlignment="1">
      <alignment horizontal="right" vertical="center"/>
    </xf>
    <xf numFmtId="0" fontId="33" fillId="18" borderId="11" xfId="0" applyFont="1" applyFill="1" applyBorder="1" applyAlignment="1">
      <alignment horizontal="right" vertical="center"/>
    </xf>
    <xf numFmtId="0" fontId="33" fillId="15" borderId="11" xfId="0" applyFont="1" applyFill="1" applyBorder="1" applyAlignment="1">
      <alignment horizontal="right" vertical="center"/>
    </xf>
    <xf numFmtId="0" fontId="33" fillId="0" borderId="0" xfId="0" applyFont="1" applyFill="1" applyBorder="1" applyAlignment="1">
      <alignment horizontal="center" vertical="center"/>
    </xf>
    <xf numFmtId="0" fontId="58" fillId="0" borderId="0" xfId="0" applyFont="1" applyFill="1"/>
    <xf numFmtId="0" fontId="65" fillId="9" borderId="0" xfId="0" applyFont="1" applyFill="1" applyBorder="1" applyAlignment="1">
      <alignment vertical="center"/>
    </xf>
    <xf numFmtId="0" fontId="33" fillId="0" borderId="0" xfId="0" applyFont="1" applyBorder="1"/>
    <xf numFmtId="0" fontId="33" fillId="0" borderId="0" xfId="0" applyFont="1"/>
    <xf numFmtId="0" fontId="58" fillId="0" borderId="0" xfId="0" applyFont="1"/>
    <xf numFmtId="168" fontId="32" fillId="0" borderId="0" xfId="0" applyNumberFormat="1" applyFont="1" applyBorder="1"/>
    <xf numFmtId="168" fontId="58" fillId="0" borderId="0" xfId="0" applyNumberFormat="1" applyFont="1"/>
    <xf numFmtId="0" fontId="32" fillId="0" borderId="0" xfId="0" applyFont="1"/>
    <xf numFmtId="0" fontId="33" fillId="9" borderId="17" xfId="0" applyFont="1" applyFill="1" applyBorder="1" applyAlignment="1">
      <alignment vertical="center"/>
    </xf>
    <xf numFmtId="168" fontId="59" fillId="15" borderId="16" xfId="69" applyNumberFormat="1" applyFont="1" applyFill="1" applyBorder="1" applyAlignment="1">
      <alignment horizontal="right" vertical="center"/>
    </xf>
    <xf numFmtId="168" fontId="59" fillId="15" borderId="13" xfId="69" applyNumberFormat="1" applyFont="1" applyFill="1" applyBorder="1" applyAlignment="1">
      <alignment horizontal="right" vertical="center"/>
    </xf>
    <xf numFmtId="0" fontId="32" fillId="0" borderId="12" xfId="0" applyFont="1" applyFill="1" applyBorder="1" applyAlignment="1">
      <alignment vertical="center"/>
    </xf>
    <xf numFmtId="0" fontId="33" fillId="9" borderId="13" xfId="0" applyFont="1" applyFill="1" applyBorder="1" applyAlignment="1">
      <alignment vertical="center"/>
    </xf>
    <xf numFmtId="3" fontId="33" fillId="18" borderId="0" xfId="0" applyNumberFormat="1" applyFont="1" applyFill="1" applyBorder="1" applyAlignment="1">
      <alignment vertical="center"/>
    </xf>
    <xf numFmtId="1" fontId="33" fillId="9" borderId="0" xfId="0" applyNumberFormat="1" applyFont="1" applyFill="1" applyBorder="1" applyAlignment="1">
      <alignment vertical="center"/>
    </xf>
    <xf numFmtId="1" fontId="33" fillId="9" borderId="13" xfId="0" applyNumberFormat="1" applyFont="1" applyFill="1" applyBorder="1" applyAlignment="1">
      <alignment vertical="center"/>
    </xf>
    <xf numFmtId="1" fontId="33" fillId="18" borderId="0" xfId="0" applyNumberFormat="1" applyFont="1" applyFill="1" applyBorder="1" applyAlignment="1">
      <alignment vertical="center"/>
    </xf>
    <xf numFmtId="0" fontId="63" fillId="9" borderId="0" xfId="0" applyFont="1" applyFill="1" applyBorder="1" applyAlignment="1">
      <alignment vertical="center"/>
    </xf>
    <xf numFmtId="0" fontId="60" fillId="18" borderId="0" xfId="0" applyFont="1" applyFill="1" applyBorder="1"/>
    <xf numFmtId="0" fontId="60" fillId="15" borderId="0" xfId="0" applyFont="1" applyFill="1" applyBorder="1"/>
    <xf numFmtId="0" fontId="33" fillId="15" borderId="0" xfId="0" applyFont="1" applyFill="1" applyBorder="1"/>
    <xf numFmtId="0" fontId="60" fillId="9" borderId="0" xfId="0" applyFont="1" applyFill="1" applyBorder="1"/>
    <xf numFmtId="0" fontId="66" fillId="0" borderId="0" xfId="0" applyFont="1"/>
    <xf numFmtId="168" fontId="60" fillId="15" borderId="22" xfId="69" applyNumberFormat="1" applyFont="1" applyFill="1" applyBorder="1" applyAlignment="1">
      <alignment horizontal="right" vertical="center"/>
    </xf>
    <xf numFmtId="168" fontId="32" fillId="0" borderId="0" xfId="0" applyNumberFormat="1" applyFont="1"/>
    <xf numFmtId="0" fontId="60" fillId="15" borderId="13" xfId="0" applyFont="1" applyFill="1" applyBorder="1" applyAlignment="1">
      <alignment horizontal="right"/>
    </xf>
    <xf numFmtId="0" fontId="60" fillId="18" borderId="0" xfId="0" applyFont="1" applyFill="1" applyBorder="1" applyAlignment="1">
      <alignment horizontal="right"/>
    </xf>
    <xf numFmtId="0" fontId="60" fillId="15" borderId="0" xfId="0" applyFont="1" applyFill="1" applyBorder="1" applyAlignment="1">
      <alignment horizontal="right"/>
    </xf>
    <xf numFmtId="0" fontId="33" fillId="15" borderId="22" xfId="0" applyFont="1" applyFill="1" applyBorder="1" applyAlignment="1">
      <alignment horizontal="right"/>
    </xf>
    <xf numFmtId="0" fontId="60" fillId="9" borderId="0" xfId="0" applyFont="1" applyFill="1" applyBorder="1" applyAlignment="1">
      <alignment horizontal="right"/>
    </xf>
    <xf numFmtId="0" fontId="33" fillId="9" borderId="0" xfId="0" applyFont="1" applyFill="1" applyBorder="1" applyAlignment="1">
      <alignment horizontal="right"/>
    </xf>
    <xf numFmtId="0" fontId="33" fillId="0" borderId="22" xfId="0" applyFont="1" applyFill="1" applyBorder="1" applyAlignment="1">
      <alignment horizontal="left" vertical="center"/>
    </xf>
    <xf numFmtId="1" fontId="33" fillId="15" borderId="13" xfId="0" applyNumberFormat="1" applyFont="1" applyFill="1" applyBorder="1" applyAlignment="1">
      <alignment horizontal="right"/>
    </xf>
    <xf numFmtId="1" fontId="33" fillId="18" borderId="0" xfId="0" applyNumberFormat="1" applyFont="1" applyFill="1" applyBorder="1" applyAlignment="1">
      <alignment horizontal="right"/>
    </xf>
    <xf numFmtId="1" fontId="33" fillId="15" borderId="0" xfId="0" applyNumberFormat="1" applyFont="1" applyFill="1" applyBorder="1" applyAlignment="1">
      <alignment horizontal="right"/>
    </xf>
    <xf numFmtId="1" fontId="33" fillId="15" borderId="22" xfId="0" applyNumberFormat="1" applyFont="1" applyFill="1" applyBorder="1" applyAlignment="1">
      <alignment horizontal="right"/>
    </xf>
    <xf numFmtId="1" fontId="33" fillId="9" borderId="0" xfId="0" applyNumberFormat="1" applyFont="1" applyFill="1" applyBorder="1" applyAlignment="1">
      <alignment horizontal="right"/>
    </xf>
    <xf numFmtId="3" fontId="33" fillId="15" borderId="13" xfId="0" applyNumberFormat="1" applyFont="1" applyFill="1" applyBorder="1" applyAlignment="1">
      <alignment horizontal="right"/>
    </xf>
    <xf numFmtId="3" fontId="33" fillId="9" borderId="0" xfId="0" applyNumberFormat="1" applyFont="1" applyFill="1" applyBorder="1" applyAlignment="1">
      <alignment horizontal="right"/>
    </xf>
    <xf numFmtId="169" fontId="33" fillId="15" borderId="13" xfId="0" applyNumberFormat="1" applyFont="1" applyFill="1" applyBorder="1" applyAlignment="1">
      <alignment horizontal="right"/>
    </xf>
    <xf numFmtId="169" fontId="33" fillId="18" borderId="0" xfId="0" applyNumberFormat="1" applyFont="1" applyFill="1" applyBorder="1" applyAlignment="1">
      <alignment horizontal="right"/>
    </xf>
    <xf numFmtId="169" fontId="33" fillId="15" borderId="0" xfId="0" applyNumberFormat="1" applyFont="1" applyFill="1" applyBorder="1" applyAlignment="1">
      <alignment horizontal="right"/>
    </xf>
    <xf numFmtId="169" fontId="33" fillId="15" borderId="22" xfId="0" applyNumberFormat="1" applyFont="1" applyFill="1" applyBorder="1" applyAlignment="1">
      <alignment horizontal="right"/>
    </xf>
    <xf numFmtId="169" fontId="33" fillId="9" borderId="0" xfId="0" applyNumberFormat="1" applyFont="1" applyFill="1" applyBorder="1" applyAlignment="1">
      <alignment horizontal="right"/>
    </xf>
    <xf numFmtId="3" fontId="33" fillId="18" borderId="0" xfId="0" applyNumberFormat="1" applyFont="1" applyFill="1" applyBorder="1" applyAlignment="1">
      <alignment horizontal="right"/>
    </xf>
    <xf numFmtId="3" fontId="33" fillId="15" borderId="0" xfId="0" applyNumberFormat="1" applyFont="1" applyFill="1" applyBorder="1" applyAlignment="1">
      <alignment horizontal="right"/>
    </xf>
    <xf numFmtId="3" fontId="33" fillId="15" borderId="22" xfId="0" applyNumberFormat="1" applyFont="1" applyFill="1" applyBorder="1" applyAlignment="1">
      <alignment horizontal="right"/>
    </xf>
    <xf numFmtId="170" fontId="33" fillId="15" borderId="13" xfId="0" applyNumberFormat="1" applyFont="1" applyFill="1" applyBorder="1" applyAlignment="1">
      <alignment horizontal="right"/>
    </xf>
    <xf numFmtId="170" fontId="33" fillId="18" borderId="0" xfId="0" applyNumberFormat="1" applyFont="1" applyFill="1" applyBorder="1" applyAlignment="1">
      <alignment horizontal="right"/>
    </xf>
    <xf numFmtId="170" fontId="33" fillId="15" borderId="0" xfId="0" applyNumberFormat="1" applyFont="1" applyFill="1" applyBorder="1" applyAlignment="1">
      <alignment horizontal="right"/>
    </xf>
    <xf numFmtId="170" fontId="33" fillId="15" borderId="22" xfId="0" applyNumberFormat="1" applyFont="1" applyFill="1" applyBorder="1" applyAlignment="1">
      <alignment horizontal="right"/>
    </xf>
    <xf numFmtId="170" fontId="33" fillId="9" borderId="0" xfId="0" applyNumberFormat="1" applyFont="1" applyFill="1" applyBorder="1" applyAlignment="1">
      <alignment horizontal="right"/>
    </xf>
    <xf numFmtId="0" fontId="33" fillId="9" borderId="27" xfId="0" applyFont="1" applyFill="1" applyBorder="1"/>
    <xf numFmtId="168" fontId="33" fillId="18" borderId="27" xfId="69" applyNumberFormat="1" applyFont="1" applyFill="1" applyBorder="1" applyAlignment="1">
      <alignment horizontal="right" vertical="center"/>
    </xf>
    <xf numFmtId="168" fontId="58" fillId="0" borderId="0" xfId="0" applyNumberFormat="1" applyFont="1" applyAlignment="1">
      <alignment horizontal="right"/>
    </xf>
    <xf numFmtId="0" fontId="33" fillId="0" borderId="0" xfId="0" applyFont="1" applyAlignment="1">
      <alignment horizontal="right"/>
    </xf>
    <xf numFmtId="0" fontId="33" fillId="0" borderId="0" xfId="0" applyFont="1" applyBorder="1" applyAlignment="1">
      <alignment horizontal="right"/>
    </xf>
    <xf numFmtId="0" fontId="32" fillId="9" borderId="0" xfId="0" applyFont="1" applyFill="1" applyBorder="1" applyAlignment="1">
      <alignment vertical="center"/>
    </xf>
    <xf numFmtId="168" fontId="58" fillId="0" borderId="0" xfId="0" applyNumberFormat="1" applyFont="1" applyBorder="1" applyAlignment="1">
      <alignment horizontal="right"/>
    </xf>
    <xf numFmtId="168" fontId="70" fillId="0" borderId="0" xfId="0" applyNumberFormat="1" applyFont="1"/>
    <xf numFmtId="0" fontId="32" fillId="9" borderId="12" xfId="0" applyFont="1" applyFill="1" applyBorder="1" applyAlignment="1">
      <alignment vertical="center" wrapText="1"/>
    </xf>
    <xf numFmtId="0" fontId="33" fillId="15" borderId="0" xfId="0" applyFont="1" applyFill="1"/>
    <xf numFmtId="0" fontId="34" fillId="0" borderId="0" xfId="0" quotePrefix="1" applyFont="1" applyFill="1" applyBorder="1"/>
    <xf numFmtId="0" fontId="58" fillId="0" borderId="0" xfId="0" applyFont="1" applyBorder="1"/>
    <xf numFmtId="0" fontId="35" fillId="0" borderId="0" xfId="26" applyFont="1" applyBorder="1" applyAlignment="1">
      <alignment vertical="center"/>
    </xf>
    <xf numFmtId="0" fontId="33" fillId="0" borderId="0" xfId="26" applyFont="1" applyBorder="1" applyAlignment="1">
      <alignment vertical="center"/>
    </xf>
    <xf numFmtId="0" fontId="33" fillId="0" borderId="0" xfId="26" applyFont="1" applyBorder="1" applyAlignment="1">
      <alignment horizontal="right" vertical="center"/>
    </xf>
    <xf numFmtId="0" fontId="33" fillId="0" borderId="0" xfId="26" applyFont="1" applyFill="1" applyBorder="1" applyAlignment="1">
      <alignment vertical="center"/>
    </xf>
    <xf numFmtId="0" fontId="36" fillId="9" borderId="0" xfId="26" applyFont="1" applyFill="1" applyAlignment="1">
      <alignment horizontal="left" vertical="center"/>
    </xf>
    <xf numFmtId="0" fontId="44" fillId="0" borderId="0" xfId="26" applyFont="1" applyFill="1"/>
    <xf numFmtId="0" fontId="44" fillId="0" borderId="0" xfId="26" applyFont="1" applyFill="1" applyBorder="1"/>
    <xf numFmtId="0" fontId="38" fillId="0" borderId="0" xfId="26" applyFont="1" applyFill="1" applyAlignment="1">
      <alignment horizontal="left" vertical="center"/>
    </xf>
    <xf numFmtId="0" fontId="33" fillId="0" borderId="0" xfId="26" applyFont="1" applyFill="1"/>
    <xf numFmtId="0" fontId="33" fillId="9" borderId="0" xfId="26" applyFont="1" applyFill="1"/>
    <xf numFmtId="0" fontId="39" fillId="10" borderId="0" xfId="26" applyFont="1" applyFill="1" applyAlignment="1">
      <alignment horizontal="left" vertical="center" indent="3"/>
    </xf>
    <xf numFmtId="0" fontId="33" fillId="10" borderId="0" xfId="26" applyFont="1" applyFill="1"/>
    <xf numFmtId="0" fontId="33" fillId="10" borderId="0" xfId="26" applyFont="1" applyFill="1" applyBorder="1"/>
    <xf numFmtId="0" fontId="64" fillId="10" borderId="0" xfId="26" applyFont="1" applyFill="1" applyAlignment="1">
      <alignment horizontal="left" vertical="center"/>
    </xf>
    <xf numFmtId="0" fontId="32" fillId="0" borderId="0" xfId="26" applyFont="1" applyBorder="1" applyAlignment="1">
      <alignment vertical="center"/>
    </xf>
    <xf numFmtId="0" fontId="32" fillId="0" borderId="0" xfId="26" applyFont="1" applyAlignment="1">
      <alignment vertical="center"/>
    </xf>
    <xf numFmtId="0" fontId="33" fillId="0" borderId="0" xfId="26" applyFont="1" applyFill="1" applyAlignment="1">
      <alignment vertical="center"/>
    </xf>
    <xf numFmtId="0" fontId="33" fillId="0" borderId="0" xfId="26" applyFont="1" applyAlignment="1">
      <alignment vertical="center"/>
    </xf>
    <xf numFmtId="0" fontId="35" fillId="11" borderId="0" xfId="26" applyFont="1" applyFill="1" applyBorder="1" applyAlignment="1">
      <alignment horizontal="left" vertical="center"/>
    </xf>
    <xf numFmtId="0" fontId="32" fillId="11" borderId="0" xfId="26" applyFont="1" applyFill="1" applyBorder="1" applyAlignment="1">
      <alignment vertical="center"/>
    </xf>
    <xf numFmtId="0" fontId="32" fillId="11" borderId="0" xfId="26" applyFont="1" applyFill="1" applyBorder="1" applyAlignment="1">
      <alignment horizontal="right" vertical="center"/>
    </xf>
    <xf numFmtId="0" fontId="33" fillId="11" borderId="0" xfId="26" applyFont="1" applyFill="1" applyBorder="1" applyAlignment="1">
      <alignment horizontal="right" vertical="center"/>
    </xf>
    <xf numFmtId="0" fontId="33" fillId="9" borderId="11" xfId="26" applyFont="1" applyFill="1" applyBorder="1" applyAlignment="1">
      <alignment vertical="center"/>
    </xf>
    <xf numFmtId="0" fontId="71" fillId="9" borderId="15" xfId="26" applyFont="1" applyFill="1" applyBorder="1" applyAlignment="1">
      <alignment horizontal="right" vertical="center"/>
    </xf>
    <xf numFmtId="0" fontId="33" fillId="13" borderId="11" xfId="26" applyFont="1" applyFill="1" applyBorder="1" applyAlignment="1">
      <alignment horizontal="right" vertical="center"/>
    </xf>
    <xf numFmtId="0" fontId="33" fillId="9" borderId="11" xfId="26" applyFont="1" applyFill="1" applyBorder="1" applyAlignment="1">
      <alignment horizontal="right" vertical="center"/>
    </xf>
    <xf numFmtId="0" fontId="33" fillId="9" borderId="21" xfId="26" applyFont="1" applyFill="1" applyBorder="1" applyAlignment="1">
      <alignment horizontal="right" vertical="center"/>
    </xf>
    <xf numFmtId="49" fontId="33" fillId="9" borderId="15" xfId="26" applyNumberFormat="1" applyFont="1" applyFill="1" applyBorder="1" applyAlignment="1">
      <alignment horizontal="right" vertical="center"/>
    </xf>
    <xf numFmtId="49" fontId="33" fillId="9" borderId="11" xfId="26" applyNumberFormat="1" applyFont="1" applyFill="1" applyBorder="1" applyAlignment="1">
      <alignment horizontal="right" vertical="center"/>
    </xf>
    <xf numFmtId="49" fontId="33" fillId="9" borderId="21" xfId="26" applyNumberFormat="1" applyFont="1" applyFill="1" applyBorder="1" applyAlignment="1">
      <alignment horizontal="right" vertical="center"/>
    </xf>
    <xf numFmtId="0" fontId="65" fillId="9" borderId="0" xfId="26" applyFont="1" applyFill="1" applyBorder="1" applyAlignment="1">
      <alignment vertical="center"/>
    </xf>
    <xf numFmtId="168" fontId="33" fillId="13" borderId="0" xfId="69" applyNumberFormat="1" applyFont="1" applyFill="1" applyBorder="1" applyAlignment="1">
      <alignment horizontal="right" vertical="center"/>
    </xf>
    <xf numFmtId="168" fontId="33" fillId="0" borderId="0" xfId="69" applyNumberFormat="1" applyFont="1" applyFill="1" applyBorder="1" applyAlignment="1">
      <alignment horizontal="right" vertical="center"/>
    </xf>
    <xf numFmtId="168" fontId="33" fillId="0" borderId="22" xfId="69" applyNumberFormat="1" applyFont="1" applyFill="1" applyBorder="1" applyAlignment="1">
      <alignment horizontal="right" vertical="center"/>
    </xf>
    <xf numFmtId="168" fontId="60" fillId="0" borderId="16" xfId="69" applyNumberFormat="1" applyFont="1" applyFill="1" applyBorder="1" applyAlignment="1">
      <alignment horizontal="right" vertical="center"/>
    </xf>
    <xf numFmtId="168" fontId="33" fillId="9" borderId="22" xfId="69" applyNumberFormat="1" applyFont="1" applyFill="1" applyBorder="1" applyAlignment="1">
      <alignment horizontal="right" vertical="center"/>
    </xf>
    <xf numFmtId="0" fontId="33" fillId="0" borderId="0" xfId="26" applyFont="1"/>
    <xf numFmtId="0" fontId="33" fillId="9" borderId="0" xfId="26" applyFont="1" applyFill="1" applyBorder="1" applyAlignment="1">
      <alignment vertical="center"/>
    </xf>
    <xf numFmtId="168" fontId="33" fillId="0" borderId="13" xfId="69" applyNumberFormat="1" applyFont="1" applyFill="1" applyBorder="1" applyAlignment="1">
      <alignment horizontal="right" vertical="center"/>
    </xf>
    <xf numFmtId="0" fontId="32" fillId="0" borderId="0" xfId="26" applyFont="1" applyFill="1"/>
    <xf numFmtId="0" fontId="32" fillId="0" borderId="0" xfId="26" applyFont="1"/>
    <xf numFmtId="0" fontId="32" fillId="9" borderId="12" xfId="26" applyFont="1" applyFill="1" applyBorder="1" applyAlignment="1">
      <alignment vertical="center"/>
    </xf>
    <xf numFmtId="168" fontId="32" fillId="13" borderId="12" xfId="69" applyNumberFormat="1" applyFont="1" applyFill="1" applyBorder="1" applyAlignment="1">
      <alignment horizontal="right" vertical="center"/>
    </xf>
    <xf numFmtId="168" fontId="32" fillId="0" borderId="12" xfId="69" applyNumberFormat="1" applyFont="1" applyFill="1" applyBorder="1" applyAlignment="1">
      <alignment horizontal="right" vertical="center"/>
    </xf>
    <xf numFmtId="168" fontId="32" fillId="0" borderId="23" xfId="69" applyNumberFormat="1" applyFont="1" applyFill="1" applyBorder="1" applyAlignment="1">
      <alignment horizontal="right" vertical="center"/>
    </xf>
    <xf numFmtId="168" fontId="32" fillId="0" borderId="14" xfId="69" applyNumberFormat="1" applyFont="1" applyFill="1" applyBorder="1" applyAlignment="1">
      <alignment horizontal="right" vertical="center"/>
    </xf>
    <xf numFmtId="168" fontId="32" fillId="9" borderId="23" xfId="69" applyNumberFormat="1" applyFont="1" applyFill="1" applyBorder="1" applyAlignment="1">
      <alignment horizontal="right" vertical="center"/>
    </xf>
    <xf numFmtId="168" fontId="33" fillId="13" borderId="11" xfId="69" applyNumberFormat="1" applyFont="1" applyFill="1" applyBorder="1" applyAlignment="1">
      <alignment horizontal="right" vertical="center"/>
    </xf>
    <xf numFmtId="168" fontId="33" fillId="0" borderId="11" xfId="69" applyNumberFormat="1" applyFont="1" applyFill="1" applyBorder="1" applyAlignment="1">
      <alignment horizontal="right" vertical="center"/>
    </xf>
    <xf numFmtId="168" fontId="33" fillId="0" borderId="21" xfId="69" applyNumberFormat="1" applyFont="1" applyFill="1" applyBorder="1" applyAlignment="1">
      <alignment horizontal="right" vertical="center"/>
    </xf>
    <xf numFmtId="168" fontId="33" fillId="0" borderId="15" xfId="69" applyNumberFormat="1" applyFont="1" applyFill="1" applyBorder="1" applyAlignment="1">
      <alignment horizontal="right" vertical="center"/>
    </xf>
    <xf numFmtId="168" fontId="33" fillId="9" borderId="21" xfId="69" applyNumberFormat="1" applyFont="1" applyFill="1" applyBorder="1" applyAlignment="1">
      <alignment horizontal="right" vertical="center"/>
    </xf>
    <xf numFmtId="0" fontId="35" fillId="0" borderId="0" xfId="26" applyFont="1" applyFill="1" applyBorder="1" applyAlignment="1">
      <alignment horizontal="left" vertical="center"/>
    </xf>
    <xf numFmtId="0" fontId="35" fillId="10" borderId="0" xfId="26" applyFont="1" applyFill="1" applyBorder="1" applyAlignment="1">
      <alignment horizontal="left" vertical="center"/>
    </xf>
    <xf numFmtId="0" fontId="32" fillId="9" borderId="12" xfId="26" applyFont="1" applyFill="1" applyBorder="1" applyAlignment="1">
      <alignment vertical="center" wrapText="1"/>
    </xf>
    <xf numFmtId="168" fontId="32" fillId="9" borderId="16" xfId="69" applyNumberFormat="1" applyFont="1" applyFill="1" applyBorder="1" applyAlignment="1">
      <alignment horizontal="right" vertical="center"/>
    </xf>
    <xf numFmtId="0" fontId="35" fillId="15" borderId="0" xfId="26" applyFont="1" applyFill="1" applyBorder="1" applyAlignment="1">
      <alignment horizontal="left" vertical="center"/>
    </xf>
    <xf numFmtId="0" fontId="33" fillId="9" borderId="16" xfId="26" applyFont="1" applyFill="1" applyBorder="1" applyAlignment="1">
      <alignment horizontal="right"/>
    </xf>
    <xf numFmtId="0" fontId="33" fillId="13" borderId="17" xfId="26" applyFont="1" applyFill="1" applyBorder="1" applyAlignment="1">
      <alignment horizontal="right"/>
    </xf>
    <xf numFmtId="0" fontId="33" fillId="0" borderId="17" xfId="26" applyFont="1" applyFill="1" applyBorder="1" applyAlignment="1">
      <alignment horizontal="right"/>
    </xf>
    <xf numFmtId="0" fontId="33" fillId="0" borderId="24" xfId="26" applyFont="1" applyFill="1" applyBorder="1" applyAlignment="1">
      <alignment horizontal="right"/>
    </xf>
    <xf numFmtId="0" fontId="33" fillId="0" borderId="16" xfId="26" applyFont="1" applyFill="1" applyBorder="1" applyAlignment="1">
      <alignment horizontal="right"/>
    </xf>
    <xf numFmtId="0" fontId="33" fillId="9" borderId="17" xfId="26" applyFont="1" applyFill="1" applyBorder="1" applyAlignment="1">
      <alignment horizontal="right"/>
    </xf>
    <xf numFmtId="0" fontId="33" fillId="9" borderId="24" xfId="26" applyFont="1" applyFill="1" applyBorder="1" applyAlignment="1">
      <alignment horizontal="right"/>
    </xf>
    <xf numFmtId="0" fontId="33" fillId="9" borderId="0" xfId="26" applyFont="1" applyFill="1" applyBorder="1" applyAlignment="1">
      <alignment horizontal="right"/>
    </xf>
    <xf numFmtId="169" fontId="33" fillId="9" borderId="13" xfId="31" applyNumberFormat="1" applyFont="1" applyFill="1" applyBorder="1" applyAlignment="1">
      <alignment horizontal="right" vertical="center"/>
    </xf>
    <xf numFmtId="169" fontId="33" fillId="13" borderId="0" xfId="31" applyNumberFormat="1" applyFont="1" applyFill="1" applyBorder="1" applyAlignment="1">
      <alignment horizontal="right" vertical="center"/>
    </xf>
    <xf numFmtId="169" fontId="33" fillId="0" borderId="0" xfId="31" applyNumberFormat="1" applyFont="1" applyFill="1" applyBorder="1" applyAlignment="1">
      <alignment horizontal="right" vertical="center"/>
    </xf>
    <xf numFmtId="169" fontId="33" fillId="0" borderId="22" xfId="31" applyNumberFormat="1" applyFont="1" applyFill="1" applyBorder="1" applyAlignment="1">
      <alignment horizontal="right" vertical="center"/>
    </xf>
    <xf numFmtId="169" fontId="33" fillId="0" borderId="13" xfId="31" applyNumberFormat="1" applyFont="1" applyFill="1" applyBorder="1" applyAlignment="1">
      <alignment horizontal="right" vertical="center"/>
    </xf>
    <xf numFmtId="169" fontId="33" fillId="9" borderId="0" xfId="31" applyNumberFormat="1" applyFont="1" applyFill="1" applyBorder="1" applyAlignment="1">
      <alignment horizontal="right" vertical="center"/>
    </xf>
    <xf numFmtId="0" fontId="33" fillId="0" borderId="0" xfId="0" applyFont="1" applyBorder="1" applyAlignment="1">
      <alignment horizontal="right" vertical="center"/>
    </xf>
    <xf numFmtId="0" fontId="33" fillId="15" borderId="0" xfId="0" applyFont="1" applyFill="1" applyBorder="1" applyAlignment="1">
      <alignment vertical="center"/>
    </xf>
    <xf numFmtId="0" fontId="33" fillId="0" borderId="0" xfId="26" applyFont="1" applyAlignment="1">
      <alignment horizontal="right"/>
    </xf>
    <xf numFmtId="0" fontId="33" fillId="0" borderId="0" xfId="26" applyFont="1" applyBorder="1" applyAlignment="1">
      <alignment horizontal="right"/>
    </xf>
    <xf numFmtId="0" fontId="33" fillId="9" borderId="11" xfId="0" applyFont="1" applyFill="1" applyBorder="1" applyAlignment="1">
      <alignment horizontal="right" vertical="center"/>
    </xf>
    <xf numFmtId="0" fontId="33" fillId="15" borderId="0" xfId="0" applyFont="1" applyFill="1" applyBorder="1" applyAlignment="1">
      <alignment horizontal="right"/>
    </xf>
    <xf numFmtId="0" fontId="38" fillId="0" borderId="0" xfId="0" applyFont="1" applyFill="1" applyBorder="1" applyAlignment="1">
      <alignment horizontal="left" vertical="center"/>
    </xf>
    <xf numFmtId="0" fontId="64" fillId="0" borderId="0" xfId="0" applyFont="1" applyFill="1" applyAlignment="1">
      <alignment horizontal="left" vertical="center"/>
    </xf>
    <xf numFmtId="0" fontId="32" fillId="0" borderId="0" xfId="0" applyFont="1" applyBorder="1"/>
    <xf numFmtId="168" fontId="59" fillId="15" borderId="15" xfId="69" applyNumberFormat="1" applyFont="1" applyFill="1" applyBorder="1" applyAlignment="1">
      <alignment horizontal="right" vertical="center"/>
    </xf>
    <xf numFmtId="0" fontId="33" fillId="15" borderId="24" xfId="0" applyFont="1" applyFill="1" applyBorder="1" applyAlignment="1">
      <alignment horizontal="right"/>
    </xf>
    <xf numFmtId="0" fontId="33" fillId="9" borderId="17" xfId="0" applyFont="1" applyFill="1" applyBorder="1" applyAlignment="1">
      <alignment horizontal="right"/>
    </xf>
    <xf numFmtId="171" fontId="33" fillId="15" borderId="13" xfId="0" applyNumberFormat="1" applyFont="1" applyFill="1" applyBorder="1" applyAlignment="1">
      <alignment horizontal="right"/>
    </xf>
    <xf numFmtId="171" fontId="33" fillId="18" borderId="0" xfId="0" applyNumberFormat="1" applyFont="1" applyFill="1" applyBorder="1" applyAlignment="1">
      <alignment horizontal="right"/>
    </xf>
    <xf numFmtId="171" fontId="33" fillId="15" borderId="0" xfId="0" applyNumberFormat="1" applyFont="1" applyFill="1" applyBorder="1" applyAlignment="1">
      <alignment horizontal="right"/>
    </xf>
    <xf numFmtId="171" fontId="33" fillId="15" borderId="22" xfId="0" applyNumberFormat="1" applyFont="1" applyFill="1" applyBorder="1" applyAlignment="1">
      <alignment horizontal="right"/>
    </xf>
    <xf numFmtId="171" fontId="33" fillId="9" borderId="0" xfId="0" applyNumberFormat="1" applyFont="1" applyFill="1" applyBorder="1" applyAlignment="1">
      <alignment horizontal="right"/>
    </xf>
    <xf numFmtId="1" fontId="33" fillId="9" borderId="13" xfId="0" applyNumberFormat="1" applyFont="1" applyFill="1" applyBorder="1" applyAlignment="1">
      <alignment horizontal="right"/>
    </xf>
    <xf numFmtId="0" fontId="69" fillId="0" borderId="0" xfId="0" applyFont="1"/>
    <xf numFmtId="0" fontId="64" fillId="10" borderId="0" xfId="0" applyFont="1" applyFill="1" applyBorder="1" applyAlignment="1">
      <alignment horizontal="left" vertical="center"/>
    </xf>
    <xf numFmtId="0" fontId="32" fillId="11" borderId="0" xfId="0" applyFont="1" applyFill="1" applyAlignment="1">
      <alignment horizontal="right" vertical="center"/>
    </xf>
    <xf numFmtId="168" fontId="33" fillId="0" borderId="0" xfId="0" applyNumberFormat="1" applyFont="1" applyBorder="1"/>
    <xf numFmtId="0" fontId="60" fillId="0" borderId="0" xfId="0" applyFont="1" applyBorder="1" applyAlignment="1">
      <alignment horizontal="right"/>
    </xf>
    <xf numFmtId="168" fontId="59" fillId="9" borderId="17" xfId="69" applyNumberFormat="1" applyFont="1" applyFill="1" applyBorder="1" applyAlignment="1">
      <alignment horizontal="right" vertical="center"/>
    </xf>
    <xf numFmtId="0" fontId="0" fillId="0" borderId="0" xfId="0" applyAlignment="1">
      <alignment horizontal="right"/>
    </xf>
    <xf numFmtId="0" fontId="38" fillId="0" borderId="0" xfId="0" applyFont="1" applyFill="1" applyAlignment="1">
      <alignment horizontal="right" vertical="center"/>
    </xf>
    <xf numFmtId="0" fontId="32" fillId="11" borderId="0" xfId="0" applyFont="1" applyFill="1" applyAlignment="1">
      <alignment vertical="center"/>
    </xf>
    <xf numFmtId="0" fontId="72" fillId="9" borderId="11" xfId="0" applyFont="1" applyFill="1" applyBorder="1" applyAlignment="1">
      <alignment vertical="center"/>
    </xf>
    <xf numFmtId="0" fontId="33" fillId="15" borderId="15" xfId="0" quotePrefix="1" applyFont="1" applyFill="1" applyBorder="1" applyAlignment="1">
      <alignment horizontal="right" vertical="center"/>
    </xf>
    <xf numFmtId="0" fontId="72" fillId="9" borderId="11" xfId="0" quotePrefix="1" applyFont="1" applyFill="1" applyBorder="1" applyAlignment="1">
      <alignment horizontal="right" vertical="center"/>
    </xf>
    <xf numFmtId="0" fontId="72" fillId="9" borderId="0" xfId="0" applyFont="1" applyFill="1"/>
    <xf numFmtId="0" fontId="73" fillId="0" borderId="0" xfId="0" applyFont="1" applyAlignment="1">
      <alignment horizontal="right"/>
    </xf>
    <xf numFmtId="0" fontId="74" fillId="9" borderId="0" xfId="0" applyFont="1" applyFill="1" applyBorder="1" applyAlignment="1">
      <alignment vertical="center"/>
    </xf>
    <xf numFmtId="168" fontId="72" fillId="15" borderId="13" xfId="56" applyNumberFormat="1" applyFont="1" applyFill="1" applyBorder="1" applyAlignment="1">
      <alignment horizontal="right" vertical="center"/>
    </xf>
    <xf numFmtId="168" fontId="72" fillId="18" borderId="0" xfId="56" applyNumberFormat="1" applyFont="1" applyFill="1" applyBorder="1" applyAlignment="1">
      <alignment horizontal="right" vertical="center"/>
    </xf>
    <xf numFmtId="168" fontId="72" fillId="15" borderId="0" xfId="56" applyNumberFormat="1" applyFont="1" applyFill="1" applyBorder="1" applyAlignment="1">
      <alignment horizontal="right" vertical="center"/>
    </xf>
    <xf numFmtId="168" fontId="72" fillId="9" borderId="0" xfId="56" applyNumberFormat="1" applyFont="1" applyFill="1" applyBorder="1" applyAlignment="1">
      <alignment horizontal="right" vertical="center"/>
    </xf>
    <xf numFmtId="0" fontId="75" fillId="9" borderId="0" xfId="0" applyFont="1" applyFill="1" applyBorder="1" applyAlignment="1">
      <alignment horizontal="left" vertical="center"/>
    </xf>
    <xf numFmtId="172" fontId="75" fillId="15" borderId="13" xfId="56" applyNumberFormat="1" applyFont="1" applyFill="1" applyBorder="1" applyAlignment="1">
      <alignment horizontal="right" vertical="center"/>
    </xf>
    <xf numFmtId="172" fontId="75" fillId="18" borderId="0" xfId="56" applyNumberFormat="1" applyFont="1" applyFill="1" applyBorder="1" applyAlignment="1">
      <alignment horizontal="right" vertical="center"/>
    </xf>
    <xf numFmtId="172" fontId="75" fillId="15" borderId="0" xfId="56" applyNumberFormat="1" applyFont="1" applyFill="1" applyBorder="1" applyAlignment="1">
      <alignment horizontal="right" vertical="center"/>
    </xf>
    <xf numFmtId="172" fontId="75" fillId="9" borderId="0" xfId="56" applyNumberFormat="1" applyFont="1" applyFill="1" applyBorder="1" applyAlignment="1">
      <alignment horizontal="right" vertical="center"/>
    </xf>
    <xf numFmtId="0" fontId="75" fillId="9" borderId="0" xfId="0" applyFont="1" applyFill="1"/>
    <xf numFmtId="0" fontId="20" fillId="0" borderId="0" xfId="0" applyFont="1"/>
    <xf numFmtId="0" fontId="72" fillId="9" borderId="0" xfId="0" applyFont="1" applyFill="1" applyBorder="1" applyAlignment="1">
      <alignment horizontal="left" vertical="center"/>
    </xf>
    <xf numFmtId="172" fontId="72" fillId="15" borderId="13" xfId="56" applyNumberFormat="1" applyFont="1" applyFill="1" applyBorder="1" applyAlignment="1">
      <alignment horizontal="right" vertical="center"/>
    </xf>
    <xf numFmtId="172" fontId="72" fillId="18" borderId="0" xfId="56" applyNumberFormat="1" applyFont="1" applyFill="1" applyBorder="1" applyAlignment="1">
      <alignment horizontal="right" vertical="center"/>
    </xf>
    <xf numFmtId="172" fontId="72" fillId="15" borderId="0" xfId="56" applyNumberFormat="1" applyFont="1" applyFill="1" applyBorder="1" applyAlignment="1">
      <alignment horizontal="right" vertical="center"/>
    </xf>
    <xf numFmtId="172" fontId="72" fillId="9" borderId="0" xfId="56" applyNumberFormat="1" applyFont="1" applyFill="1" applyBorder="1" applyAlignment="1">
      <alignment horizontal="right" vertical="center"/>
    </xf>
    <xf numFmtId="0" fontId="72" fillId="9" borderId="11" xfId="0" applyFont="1" applyFill="1" applyBorder="1" applyAlignment="1">
      <alignment horizontal="left" vertical="center"/>
    </xf>
    <xf numFmtId="172" fontId="72" fillId="15" borderId="15" xfId="56" applyNumberFormat="1" applyFont="1" applyFill="1" applyBorder="1" applyAlignment="1">
      <alignment horizontal="right" vertical="center"/>
    </xf>
    <xf numFmtId="172" fontId="72" fillId="18" borderId="11" xfId="56" applyNumberFormat="1" applyFont="1" applyFill="1" applyBorder="1" applyAlignment="1">
      <alignment horizontal="right" vertical="center"/>
    </xf>
    <xf numFmtId="172" fontId="72" fillId="15" borderId="11" xfId="56" applyNumberFormat="1" applyFont="1" applyFill="1" applyBorder="1" applyAlignment="1">
      <alignment horizontal="right" vertical="center"/>
    </xf>
    <xf numFmtId="172" fontId="72" fillId="9" borderId="11" xfId="56" applyNumberFormat="1" applyFont="1" applyFill="1" applyBorder="1" applyAlignment="1">
      <alignment horizontal="right" vertical="center"/>
    </xf>
    <xf numFmtId="0" fontId="75" fillId="9" borderId="12" xfId="0" applyFont="1" applyFill="1" applyBorder="1" applyAlignment="1">
      <alignment horizontal="left" vertical="center"/>
    </xf>
    <xf numFmtId="172" fontId="75" fillId="15" borderId="14" xfId="56" applyNumberFormat="1" applyFont="1" applyFill="1" applyBorder="1" applyAlignment="1">
      <alignment horizontal="right" vertical="center"/>
    </xf>
    <xf numFmtId="172" fontId="75" fillId="18" borderId="12" xfId="56" applyNumberFormat="1" applyFont="1" applyFill="1" applyBorder="1" applyAlignment="1">
      <alignment horizontal="right" vertical="center"/>
    </xf>
    <xf numFmtId="172" fontId="75" fillId="15" borderId="12" xfId="56" applyNumberFormat="1" applyFont="1" applyFill="1" applyBorder="1" applyAlignment="1">
      <alignment horizontal="right" vertical="center"/>
    </xf>
    <xf numFmtId="172" fontId="75" fillId="9" borderId="12" xfId="56" applyNumberFormat="1" applyFont="1" applyFill="1" applyBorder="1" applyAlignment="1">
      <alignment horizontal="right" vertical="center"/>
    </xf>
    <xf numFmtId="0" fontId="75" fillId="9" borderId="20" xfId="0" applyFont="1" applyFill="1" applyBorder="1" applyAlignment="1">
      <alignment horizontal="left" vertical="center"/>
    </xf>
    <xf numFmtId="172" fontId="75" fillId="15" borderId="26" xfId="56" applyNumberFormat="1" applyFont="1" applyFill="1" applyBorder="1" applyAlignment="1">
      <alignment horizontal="right" vertical="center"/>
    </xf>
    <xf numFmtId="172" fontId="75" fillId="18" borderId="20" xfId="56" applyNumberFormat="1" applyFont="1" applyFill="1" applyBorder="1" applyAlignment="1">
      <alignment horizontal="right" vertical="center"/>
    </xf>
    <xf numFmtId="172" fontId="75" fillId="15" borderId="20" xfId="56" applyNumberFormat="1" applyFont="1" applyFill="1" applyBorder="1" applyAlignment="1">
      <alignment horizontal="right" vertical="center"/>
    </xf>
    <xf numFmtId="172" fontId="75" fillId="9" borderId="20" xfId="56" applyNumberFormat="1" applyFont="1" applyFill="1" applyBorder="1" applyAlignment="1">
      <alignment horizontal="right" vertical="center"/>
    </xf>
    <xf numFmtId="0" fontId="0" fillId="9" borderId="0" xfId="0" applyFill="1"/>
    <xf numFmtId="0" fontId="33" fillId="11" borderId="0" xfId="0" applyFont="1" applyFill="1" applyBorder="1" applyAlignment="1">
      <alignment vertical="center"/>
    </xf>
    <xf numFmtId="0" fontId="33" fillId="9" borderId="32" xfId="0" applyFont="1" applyFill="1" applyBorder="1" applyAlignment="1">
      <alignment vertical="center"/>
    </xf>
    <xf numFmtId="0" fontId="33" fillId="9" borderId="15" xfId="0" applyFont="1" applyFill="1" applyBorder="1" applyAlignment="1">
      <alignment horizontal="right" vertical="center"/>
    </xf>
    <xf numFmtId="0" fontId="33" fillId="13" borderId="11" xfId="0" applyFont="1" applyFill="1" applyBorder="1" applyAlignment="1">
      <alignment horizontal="right" vertical="center"/>
    </xf>
    <xf numFmtId="0" fontId="33" fillId="9" borderId="21" xfId="0" applyFont="1" applyFill="1" applyBorder="1" applyAlignment="1">
      <alignment horizontal="right" vertical="center"/>
    </xf>
    <xf numFmtId="168" fontId="33" fillId="13" borderId="17" xfId="69" applyNumberFormat="1" applyFont="1" applyFill="1" applyBorder="1" applyAlignment="1">
      <alignment horizontal="right" vertical="center"/>
    </xf>
    <xf numFmtId="168" fontId="33" fillId="0" borderId="17" xfId="69" applyNumberFormat="1" applyFont="1" applyFill="1" applyBorder="1" applyAlignment="1">
      <alignment horizontal="right" vertical="center"/>
    </xf>
    <xf numFmtId="168" fontId="33" fillId="0" borderId="24" xfId="69" applyNumberFormat="1" applyFont="1" applyFill="1" applyBorder="1" applyAlignment="1">
      <alignment horizontal="right" vertical="center"/>
    </xf>
    <xf numFmtId="168" fontId="33" fillId="0" borderId="16" xfId="69" applyNumberFormat="1" applyFont="1" applyFill="1" applyBorder="1" applyAlignment="1">
      <alignment horizontal="right" vertical="center"/>
    </xf>
    <xf numFmtId="0" fontId="32" fillId="0" borderId="18" xfId="0" applyFont="1" applyBorder="1" applyAlignment="1">
      <alignment vertical="center"/>
    </xf>
    <xf numFmtId="168" fontId="32" fillId="0" borderId="19" xfId="69" applyNumberFormat="1" applyFont="1" applyFill="1" applyBorder="1" applyAlignment="1">
      <alignment horizontal="right" vertical="center"/>
    </xf>
    <xf numFmtId="168" fontId="32" fillId="13" borderId="18" xfId="69" applyNumberFormat="1" applyFont="1" applyFill="1" applyBorder="1" applyAlignment="1">
      <alignment horizontal="right" vertical="center"/>
    </xf>
    <xf numFmtId="168" fontId="32" fillId="0" borderId="18" xfId="69" applyNumberFormat="1" applyFont="1" applyFill="1" applyBorder="1" applyAlignment="1">
      <alignment horizontal="right" vertical="center"/>
    </xf>
    <xf numFmtId="168" fontId="32" fillId="0" borderId="25" xfId="69" applyNumberFormat="1" applyFont="1" applyFill="1" applyBorder="1" applyAlignment="1">
      <alignment horizontal="right" vertical="center"/>
    </xf>
    <xf numFmtId="0" fontId="33" fillId="0" borderId="33" xfId="0" applyFont="1" applyBorder="1" applyAlignment="1">
      <alignment vertical="center"/>
    </xf>
    <xf numFmtId="168" fontId="32" fillId="9" borderId="19" xfId="69" applyNumberFormat="1" applyFont="1" applyFill="1" applyBorder="1" applyAlignment="1">
      <alignment horizontal="right" vertical="center"/>
    </xf>
    <xf numFmtId="168" fontId="32" fillId="0" borderId="34" xfId="69" applyNumberFormat="1" applyFont="1" applyFill="1" applyBorder="1" applyAlignment="1">
      <alignment horizontal="right" vertical="center"/>
    </xf>
    <xf numFmtId="168" fontId="32" fillId="9" borderId="18" xfId="69" applyNumberFormat="1" applyFont="1" applyFill="1" applyBorder="1" applyAlignment="1">
      <alignment horizontal="right" vertical="center"/>
    </xf>
    <xf numFmtId="168" fontId="32" fillId="9" borderId="25" xfId="69" applyNumberFormat="1" applyFont="1" applyFill="1" applyBorder="1" applyAlignment="1">
      <alignment horizontal="right" vertical="center"/>
    </xf>
    <xf numFmtId="0" fontId="61" fillId="15" borderId="0" xfId="0" applyFont="1" applyFill="1" applyBorder="1" applyAlignment="1">
      <alignment vertical="center"/>
    </xf>
    <xf numFmtId="0" fontId="72" fillId="9" borderId="21" xfId="0" applyFont="1" applyFill="1" applyBorder="1" applyAlignment="1">
      <alignment vertical="center"/>
    </xf>
    <xf numFmtId="0" fontId="0" fillId="15" borderId="0" xfId="0" applyFill="1"/>
    <xf numFmtId="0" fontId="73" fillId="0" borderId="0" xfId="0" applyFont="1"/>
    <xf numFmtId="3" fontId="33" fillId="15" borderId="13" xfId="0" applyNumberFormat="1" applyFont="1" applyFill="1" applyBorder="1" applyAlignment="1">
      <alignment horizontal="right" vertical="center"/>
    </xf>
    <xf numFmtId="3" fontId="33" fillId="18" borderId="0" xfId="0" applyNumberFormat="1" applyFont="1" applyFill="1" applyBorder="1" applyAlignment="1">
      <alignment horizontal="right" vertical="center"/>
    </xf>
    <xf numFmtId="168" fontId="72" fillId="15" borderId="13" xfId="78" applyNumberFormat="1" applyFont="1" applyFill="1" applyBorder="1" applyAlignment="1">
      <alignment horizontal="right" vertical="center"/>
    </xf>
    <xf numFmtId="168" fontId="72" fillId="18" borderId="0" xfId="78" applyNumberFormat="1" applyFont="1" applyFill="1" applyBorder="1" applyAlignment="1">
      <alignment horizontal="right" vertical="center"/>
    </xf>
    <xf numFmtId="168" fontId="72" fillId="15" borderId="0" xfId="78" applyNumberFormat="1" applyFont="1" applyFill="1" applyBorder="1" applyAlignment="1">
      <alignment horizontal="right" vertical="center"/>
    </xf>
    <xf numFmtId="168" fontId="72" fillId="9" borderId="0" xfId="78" applyNumberFormat="1" applyFont="1" applyFill="1" applyBorder="1" applyAlignment="1">
      <alignment horizontal="right" vertical="center"/>
    </xf>
    <xf numFmtId="168" fontId="72" fillId="15" borderId="15" xfId="78" applyNumberFormat="1" applyFont="1" applyFill="1" applyBorder="1" applyAlignment="1">
      <alignment horizontal="right" vertical="center"/>
    </xf>
    <xf numFmtId="168" fontId="72" fillId="18" borderId="11" xfId="78" applyNumberFormat="1" applyFont="1" applyFill="1" applyBorder="1" applyAlignment="1">
      <alignment horizontal="right" vertical="center"/>
    </xf>
    <xf numFmtId="168" fontId="72" fillId="15" borderId="11" xfId="78" applyNumberFormat="1" applyFont="1" applyFill="1" applyBorder="1" applyAlignment="1">
      <alignment horizontal="right" vertical="center"/>
    </xf>
    <xf numFmtId="168" fontId="72" fillId="9" borderId="11" xfId="78" applyNumberFormat="1" applyFont="1" applyFill="1" applyBorder="1" applyAlignment="1">
      <alignment horizontal="right" vertical="center"/>
    </xf>
    <xf numFmtId="168" fontId="75" fillId="15" borderId="14" xfId="78" applyNumberFormat="1" applyFont="1" applyFill="1" applyBorder="1" applyAlignment="1">
      <alignment horizontal="right" vertical="center"/>
    </xf>
    <xf numFmtId="168" fontId="75" fillId="18" borderId="12" xfId="78" applyNumberFormat="1" applyFont="1" applyFill="1" applyBorder="1" applyAlignment="1">
      <alignment horizontal="right" vertical="center"/>
    </xf>
    <xf numFmtId="168" fontId="75" fillId="15" borderId="12" xfId="78" applyNumberFormat="1" applyFont="1" applyFill="1" applyBorder="1" applyAlignment="1">
      <alignment horizontal="right" vertical="center"/>
    </xf>
    <xf numFmtId="168" fontId="75" fillId="9" borderId="12" xfId="78" applyNumberFormat="1" applyFont="1" applyFill="1" applyBorder="1" applyAlignment="1">
      <alignment horizontal="right" vertical="center"/>
    </xf>
    <xf numFmtId="1" fontId="73" fillId="0" borderId="0" xfId="0" applyNumberFormat="1" applyFont="1"/>
    <xf numFmtId="168" fontId="75" fillId="0" borderId="0" xfId="78" applyNumberFormat="1" applyFont="1" applyFill="1" applyBorder="1" applyAlignment="1">
      <alignment horizontal="right" vertical="center"/>
    </xf>
    <xf numFmtId="168" fontId="75" fillId="0" borderId="0" xfId="78" applyNumberFormat="1" applyFont="1" applyBorder="1" applyAlignment="1">
      <alignment horizontal="right" vertical="center"/>
    </xf>
    <xf numFmtId="0" fontId="0" fillId="0" borderId="0" xfId="0" applyBorder="1"/>
    <xf numFmtId="0" fontId="50" fillId="11" borderId="0" xfId="0" applyFont="1" applyFill="1" applyBorder="1" applyAlignment="1">
      <alignment horizontal="left" vertical="center"/>
    </xf>
    <xf numFmtId="0" fontId="0" fillId="11" borderId="0" xfId="0" applyFill="1" applyBorder="1" applyAlignment="1">
      <alignment vertical="center"/>
    </xf>
    <xf numFmtId="0" fontId="0" fillId="15" borderId="0" xfId="0" applyFill="1" applyAlignment="1">
      <alignment vertical="center"/>
    </xf>
    <xf numFmtId="0" fontId="0" fillId="11" borderId="0" xfId="0" applyFill="1" applyAlignment="1">
      <alignment vertical="center"/>
    </xf>
    <xf numFmtId="0" fontId="60" fillId="0" borderId="0" xfId="0" applyFont="1"/>
    <xf numFmtId="0" fontId="60" fillId="0" borderId="0" xfId="0" applyFont="1" applyBorder="1"/>
    <xf numFmtId="1" fontId="69" fillId="0" borderId="0" xfId="0" applyNumberFormat="1" applyFont="1"/>
    <xf numFmtId="0" fontId="0" fillId="11" borderId="0" xfId="0" applyFill="1" applyBorder="1"/>
    <xf numFmtId="0" fontId="0" fillId="11" borderId="0" xfId="0" applyFill="1"/>
    <xf numFmtId="0" fontId="0" fillId="9" borderId="0" xfId="0" applyFill="1" applyBorder="1"/>
    <xf numFmtId="0" fontId="44" fillId="0" borderId="0" xfId="0" applyFont="1" applyFill="1" applyAlignment="1">
      <alignment horizontal="right"/>
    </xf>
    <xf numFmtId="0" fontId="44" fillId="0" borderId="0" xfId="0" applyFont="1" applyFill="1" applyBorder="1" applyAlignment="1">
      <alignment horizontal="right"/>
    </xf>
    <xf numFmtId="0" fontId="44" fillId="9" borderId="0" xfId="0" applyFont="1" applyFill="1" applyAlignment="1">
      <alignment horizontal="right"/>
    </xf>
    <xf numFmtId="0" fontId="44" fillId="9" borderId="0" xfId="0" applyFont="1" applyFill="1"/>
    <xf numFmtId="0" fontId="76" fillId="9" borderId="0" xfId="0" applyFont="1" applyFill="1" applyAlignment="1">
      <alignment horizontal="left" vertical="center"/>
    </xf>
    <xf numFmtId="0" fontId="76" fillId="9" borderId="0" xfId="0" applyFont="1" applyFill="1" applyBorder="1" applyAlignment="1">
      <alignment horizontal="left" vertical="center"/>
    </xf>
    <xf numFmtId="0" fontId="77" fillId="10" borderId="0" xfId="0" applyFont="1" applyFill="1" applyAlignment="1">
      <alignment horizontal="left" vertical="center" indent="3"/>
    </xf>
    <xf numFmtId="0" fontId="33" fillId="10" borderId="0" xfId="0" applyFont="1" applyFill="1" applyAlignment="1">
      <alignment horizontal="right"/>
    </xf>
    <xf numFmtId="0" fontId="33" fillId="10" borderId="0" xfId="0" applyFont="1" applyFill="1" applyBorder="1" applyAlignment="1">
      <alignment horizontal="right"/>
    </xf>
    <xf numFmtId="0" fontId="33" fillId="12" borderId="0" xfId="0" applyFont="1" applyFill="1" applyAlignment="1">
      <alignment horizontal="right"/>
    </xf>
    <xf numFmtId="0" fontId="32" fillId="9" borderId="0" xfId="0" applyFont="1" applyFill="1" applyBorder="1" applyAlignment="1">
      <alignment horizontal="right" vertical="center"/>
    </xf>
    <xf numFmtId="0" fontId="32" fillId="9" borderId="0" xfId="0" applyFont="1" applyFill="1" applyAlignment="1">
      <alignment horizontal="right" vertical="center"/>
    </xf>
    <xf numFmtId="0" fontId="35" fillId="11" borderId="0" xfId="0" applyNumberFormat="1" applyFont="1" applyFill="1" applyBorder="1" applyAlignment="1">
      <alignment horizontal="left" vertical="center"/>
    </xf>
    <xf numFmtId="0" fontId="33" fillId="9" borderId="11" xfId="0" applyNumberFormat="1" applyFont="1" applyFill="1" applyBorder="1" applyAlignment="1">
      <alignment vertical="center"/>
    </xf>
    <xf numFmtId="170" fontId="33" fillId="15" borderId="13" xfId="0" applyNumberFormat="1" applyFont="1" applyFill="1" applyBorder="1" applyAlignment="1">
      <alignment horizontal="right" vertical="center"/>
    </xf>
    <xf numFmtId="170" fontId="33" fillId="18" borderId="0" xfId="61" applyNumberFormat="1" applyFont="1" applyFill="1" applyBorder="1" applyAlignment="1">
      <alignment horizontal="right" vertical="center"/>
    </xf>
    <xf numFmtId="170" fontId="33" fillId="15" borderId="0" xfId="61" applyNumberFormat="1" applyFont="1" applyFill="1" applyBorder="1" applyAlignment="1">
      <alignment horizontal="right" vertical="center"/>
    </xf>
    <xf numFmtId="171" fontId="33" fillId="15" borderId="22" xfId="0" applyNumberFormat="1" applyFont="1" applyFill="1" applyBorder="1" applyAlignment="1">
      <alignment horizontal="right" vertical="center"/>
    </xf>
    <xf numFmtId="170" fontId="33" fillId="9" borderId="0" xfId="61" applyNumberFormat="1" applyFont="1" applyFill="1" applyBorder="1" applyAlignment="1">
      <alignment horizontal="right" vertical="center"/>
    </xf>
    <xf numFmtId="171" fontId="33" fillId="9" borderId="0" xfId="0" applyNumberFormat="1" applyFont="1" applyFill="1" applyBorder="1" applyAlignment="1">
      <alignment horizontal="right" vertical="center"/>
    </xf>
    <xf numFmtId="0" fontId="32" fillId="9" borderId="17" xfId="69" applyNumberFormat="1" applyFont="1" applyFill="1" applyBorder="1" applyAlignment="1">
      <alignment horizontal="left" vertical="center"/>
    </xf>
    <xf numFmtId="170" fontId="32" fillId="15" borderId="16" xfId="69" applyNumberFormat="1" applyFont="1" applyFill="1" applyBorder="1" applyAlignment="1">
      <alignment horizontal="right" vertical="center"/>
    </xf>
    <xf numFmtId="170" fontId="32" fillId="18" borderId="17" xfId="69" applyNumberFormat="1" applyFont="1" applyFill="1" applyBorder="1" applyAlignment="1">
      <alignment horizontal="right" vertical="center"/>
    </xf>
    <xf numFmtId="170" fontId="32" fillId="15" borderId="17" xfId="69" applyNumberFormat="1" applyFont="1" applyFill="1" applyBorder="1" applyAlignment="1">
      <alignment horizontal="right" vertical="center"/>
    </xf>
    <xf numFmtId="171" fontId="32" fillId="15" borderId="24" xfId="69" applyNumberFormat="1" applyFont="1" applyFill="1" applyBorder="1" applyAlignment="1">
      <alignment horizontal="right" vertical="center"/>
    </xf>
    <xf numFmtId="170" fontId="32" fillId="9" borderId="17" xfId="69" applyNumberFormat="1" applyFont="1" applyFill="1" applyBorder="1" applyAlignment="1">
      <alignment horizontal="right" vertical="center"/>
    </xf>
    <xf numFmtId="171" fontId="32" fillId="9" borderId="17" xfId="69" applyNumberFormat="1" applyFont="1" applyFill="1" applyBorder="1" applyAlignment="1">
      <alignment horizontal="right" vertical="center"/>
    </xf>
    <xf numFmtId="0" fontId="33" fillId="9" borderId="35" xfId="0" applyNumberFormat="1" applyFont="1" applyFill="1" applyBorder="1" applyAlignment="1">
      <alignment horizontal="left"/>
    </xf>
    <xf numFmtId="170" fontId="33" fillId="15" borderId="36" xfId="0" applyNumberFormat="1" applyFont="1" applyFill="1" applyBorder="1" applyAlignment="1">
      <alignment horizontal="right" vertical="center"/>
    </xf>
    <xf numFmtId="170" fontId="33" fillId="18" borderId="35" xfId="61" applyNumberFormat="1" applyFont="1" applyFill="1" applyBorder="1" applyAlignment="1">
      <alignment horizontal="right" vertical="center"/>
    </xf>
    <xf numFmtId="170" fontId="33" fillId="15" borderId="35" xfId="61" applyNumberFormat="1" applyFont="1" applyFill="1" applyBorder="1" applyAlignment="1">
      <alignment horizontal="right" vertical="center"/>
    </xf>
    <xf numFmtId="171" fontId="33" fillId="15" borderId="37" xfId="0" applyNumberFormat="1" applyFont="1" applyFill="1" applyBorder="1" applyAlignment="1">
      <alignment horizontal="right" vertical="center"/>
    </xf>
    <xf numFmtId="170" fontId="33" fillId="9" borderId="35" xfId="61" applyNumberFormat="1" applyFont="1" applyFill="1" applyBorder="1" applyAlignment="1">
      <alignment horizontal="right" vertical="center"/>
    </xf>
    <xf numFmtId="171" fontId="33" fillId="9" borderId="35" xfId="0" applyNumberFormat="1" applyFont="1" applyFill="1" applyBorder="1" applyAlignment="1">
      <alignment horizontal="right" vertical="center"/>
    </xf>
    <xf numFmtId="0" fontId="33" fillId="9" borderId="0" xfId="0" applyNumberFormat="1" applyFont="1" applyFill="1" applyAlignment="1">
      <alignment vertical="center"/>
    </xf>
    <xf numFmtId="0" fontId="33" fillId="9" borderId="0" xfId="0" applyFont="1" applyFill="1" applyAlignment="1">
      <alignment horizontal="right" vertical="center"/>
    </xf>
    <xf numFmtId="0" fontId="33" fillId="9" borderId="0" xfId="0" applyFont="1" applyFill="1" applyBorder="1" applyAlignment="1">
      <alignment horizontal="right" vertical="center"/>
    </xf>
    <xf numFmtId="0" fontId="33" fillId="0" borderId="0" xfId="0" applyFont="1" applyFill="1" applyBorder="1" applyAlignment="1">
      <alignment horizontal="right"/>
    </xf>
    <xf numFmtId="0" fontId="33" fillId="9" borderId="0" xfId="0" applyNumberFormat="1" applyFont="1" applyFill="1" applyBorder="1"/>
    <xf numFmtId="0" fontId="32" fillId="9" borderId="20" xfId="69" applyNumberFormat="1" applyFont="1" applyFill="1" applyBorder="1" applyAlignment="1">
      <alignment horizontal="left" vertical="center"/>
    </xf>
    <xf numFmtId="170" fontId="32" fillId="15" borderId="26" xfId="69" applyNumberFormat="1" applyFont="1" applyFill="1" applyBorder="1" applyAlignment="1">
      <alignment horizontal="right" vertical="center"/>
    </xf>
    <xf numFmtId="170" fontId="32" fillId="18" borderId="20" xfId="69" applyNumberFormat="1" applyFont="1" applyFill="1" applyBorder="1" applyAlignment="1">
      <alignment horizontal="right" vertical="center"/>
    </xf>
    <xf numFmtId="170" fontId="32" fillId="15" borderId="20" xfId="69" applyNumberFormat="1" applyFont="1" applyFill="1" applyBorder="1" applyAlignment="1">
      <alignment horizontal="right" vertical="center"/>
    </xf>
    <xf numFmtId="171" fontId="32" fillId="15" borderId="34" xfId="0" applyNumberFormat="1" applyFont="1" applyFill="1" applyBorder="1" applyAlignment="1">
      <alignment horizontal="right" vertical="center"/>
    </xf>
    <xf numFmtId="170" fontId="32" fillId="9" borderId="20" xfId="69" applyNumberFormat="1" applyFont="1" applyFill="1" applyBorder="1" applyAlignment="1">
      <alignment horizontal="right" vertical="center"/>
    </xf>
    <xf numFmtId="171" fontId="32" fillId="9" borderId="20" xfId="0" applyNumberFormat="1" applyFont="1" applyFill="1" applyBorder="1" applyAlignment="1">
      <alignment horizontal="right" vertical="center"/>
    </xf>
    <xf numFmtId="0" fontId="32" fillId="9" borderId="0" xfId="0" applyNumberFormat="1" applyFont="1" applyFill="1" applyBorder="1"/>
    <xf numFmtId="170" fontId="32" fillId="15" borderId="13" xfId="0" applyNumberFormat="1" applyFont="1" applyFill="1" applyBorder="1" applyAlignment="1">
      <alignment horizontal="right" vertical="center"/>
    </xf>
    <xf numFmtId="170" fontId="32" fillId="18" borderId="0" xfId="61" applyNumberFormat="1" applyFont="1" applyFill="1" applyBorder="1" applyAlignment="1">
      <alignment horizontal="right" vertical="center"/>
    </xf>
    <xf numFmtId="170" fontId="32" fillId="15" borderId="0" xfId="61" applyNumberFormat="1" applyFont="1" applyFill="1" applyBorder="1" applyAlignment="1">
      <alignment horizontal="right" vertical="center"/>
    </xf>
    <xf numFmtId="171" fontId="32" fillId="15" borderId="22" xfId="0" applyNumberFormat="1" applyFont="1" applyFill="1" applyBorder="1" applyAlignment="1">
      <alignment horizontal="right"/>
    </xf>
    <xf numFmtId="170" fontId="32" fillId="9" borderId="0" xfId="61" applyNumberFormat="1" applyFont="1" applyFill="1" applyBorder="1" applyAlignment="1">
      <alignment horizontal="right" vertical="center"/>
    </xf>
    <xf numFmtId="171" fontId="32" fillId="9" borderId="0" xfId="0" applyNumberFormat="1" applyFont="1" applyFill="1" applyBorder="1" applyAlignment="1">
      <alignment horizontal="right"/>
    </xf>
    <xf numFmtId="0" fontId="33" fillId="9" borderId="11" xfId="0" applyNumberFormat="1" applyFont="1" applyFill="1" applyBorder="1"/>
    <xf numFmtId="171" fontId="33" fillId="15" borderId="21" xfId="0" applyNumberFormat="1" applyFont="1" applyFill="1" applyBorder="1" applyAlignment="1">
      <alignment horizontal="right"/>
    </xf>
    <xf numFmtId="171" fontId="33" fillId="9" borderId="11" xfId="0" applyNumberFormat="1" applyFont="1" applyFill="1" applyBorder="1" applyAlignment="1">
      <alignment horizontal="right"/>
    </xf>
    <xf numFmtId="0" fontId="32" fillId="9" borderId="27" xfId="69" applyNumberFormat="1" applyFont="1" applyFill="1" applyBorder="1" applyAlignment="1">
      <alignment horizontal="left" vertical="center"/>
    </xf>
    <xf numFmtId="171" fontId="32" fillId="15" borderId="34" xfId="0" applyNumberFormat="1" applyFont="1" applyFill="1" applyBorder="1" applyAlignment="1">
      <alignment horizontal="right"/>
    </xf>
    <xf numFmtId="171" fontId="32" fillId="9" borderId="20" xfId="0" applyNumberFormat="1" applyFont="1" applyFill="1" applyBorder="1" applyAlignment="1">
      <alignment horizontal="right"/>
    </xf>
    <xf numFmtId="0" fontId="72" fillId="9" borderId="0" xfId="0" applyFont="1" applyFill="1" applyAlignment="1">
      <alignment horizontal="right"/>
    </xf>
    <xf numFmtId="0" fontId="72" fillId="9" borderId="0" xfId="0" applyFont="1" applyFill="1" applyBorder="1"/>
    <xf numFmtId="171" fontId="0" fillId="0" borderId="0" xfId="0" applyNumberFormat="1" applyAlignment="1">
      <alignment horizontal="right"/>
    </xf>
    <xf numFmtId="170" fontId="73" fillId="0" borderId="0" xfId="0" applyNumberFormat="1" applyFont="1" applyAlignment="1">
      <alignment horizontal="right"/>
    </xf>
    <xf numFmtId="171" fontId="73" fillId="0" borderId="0" xfId="0" applyNumberFormat="1" applyFont="1" applyAlignment="1">
      <alignment horizontal="right"/>
    </xf>
    <xf numFmtId="0" fontId="33" fillId="11" borderId="0" xfId="0" applyFont="1" applyFill="1" applyAlignment="1">
      <alignment vertical="center"/>
    </xf>
    <xf numFmtId="0" fontId="36" fillId="9" borderId="0" xfId="0" applyFont="1" applyFill="1" applyAlignment="1">
      <alignment horizontal="left" vertical="center"/>
    </xf>
    <xf numFmtId="0" fontId="33" fillId="0" borderId="0" xfId="0" applyFont="1" applyAlignment="1">
      <alignment vertical="center"/>
    </xf>
    <xf numFmtId="0" fontId="33" fillId="0" borderId="0" xfId="0" applyFont="1" applyFill="1" applyAlignment="1">
      <alignment vertical="center"/>
    </xf>
    <xf numFmtId="168" fontId="78" fillId="18" borderId="17" xfId="69" applyNumberFormat="1" applyFont="1" applyFill="1" applyBorder="1" applyAlignment="1">
      <alignment horizontal="right" vertical="center"/>
    </xf>
    <xf numFmtId="168" fontId="78" fillId="15" borderId="17" xfId="69" applyNumberFormat="1" applyFont="1" applyFill="1" applyBorder="1" applyAlignment="1">
      <alignment horizontal="right" vertical="center"/>
    </xf>
    <xf numFmtId="168" fontId="79" fillId="15" borderId="17" xfId="69" applyNumberFormat="1" applyFont="1" applyFill="1" applyBorder="1" applyAlignment="1">
      <alignment horizontal="right" vertical="center"/>
    </xf>
    <xf numFmtId="168" fontId="78" fillId="15" borderId="16" xfId="69" applyNumberFormat="1" applyFont="1" applyFill="1" applyBorder="1" applyAlignment="1">
      <alignment horizontal="right" vertical="center"/>
    </xf>
    <xf numFmtId="168" fontId="78" fillId="9" borderId="17" xfId="69" applyNumberFormat="1" applyFont="1" applyFill="1" applyBorder="1" applyAlignment="1">
      <alignment horizontal="right" vertical="center"/>
    </xf>
    <xf numFmtId="168" fontId="79" fillId="9" borderId="17" xfId="69" applyNumberFormat="1" applyFont="1" applyFill="1" applyBorder="1" applyAlignment="1">
      <alignment horizontal="right" vertical="center"/>
    </xf>
    <xf numFmtId="168" fontId="78" fillId="15" borderId="13" xfId="69" applyNumberFormat="1" applyFont="1" applyFill="1" applyBorder="1" applyAlignment="1">
      <alignment horizontal="right" vertical="center"/>
    </xf>
    <xf numFmtId="168" fontId="78" fillId="18" borderId="0" xfId="69" applyNumberFormat="1" applyFont="1" applyFill="1" applyBorder="1" applyAlignment="1">
      <alignment horizontal="right" vertical="center"/>
    </xf>
    <xf numFmtId="168" fontId="78" fillId="15" borderId="0" xfId="69" applyNumberFormat="1" applyFont="1" applyFill="1" applyBorder="1" applyAlignment="1">
      <alignment horizontal="right" vertical="center"/>
    </xf>
    <xf numFmtId="168" fontId="79" fillId="15" borderId="0" xfId="69" applyNumberFormat="1" applyFont="1" applyFill="1" applyBorder="1" applyAlignment="1">
      <alignment horizontal="right" vertical="center"/>
    </xf>
    <xf numFmtId="168" fontId="78" fillId="9" borderId="0" xfId="69" applyNumberFormat="1" applyFont="1" applyFill="1" applyBorder="1" applyAlignment="1">
      <alignment horizontal="right" vertical="center"/>
    </xf>
    <xf numFmtId="168" fontId="79" fillId="9" borderId="0" xfId="69" applyNumberFormat="1" applyFont="1" applyFill="1" applyBorder="1" applyAlignment="1">
      <alignment horizontal="right" vertical="center"/>
    </xf>
    <xf numFmtId="0" fontId="80" fillId="15" borderId="0" xfId="79" applyFont="1" applyFill="1" applyBorder="1" applyAlignment="1"/>
    <xf numFmtId="0" fontId="68" fillId="0" borderId="0" xfId="0" quotePrefix="1" applyFont="1" applyFill="1" applyBorder="1"/>
    <xf numFmtId="0" fontId="79" fillId="15" borderId="0" xfId="79" applyFont="1" applyFill="1" applyBorder="1" applyAlignment="1"/>
    <xf numFmtId="1" fontId="82" fillId="0" borderId="0" xfId="0" applyNumberFormat="1" applyFont="1" applyAlignment="1">
      <alignment horizontal="right"/>
    </xf>
    <xf numFmtId="0" fontId="83" fillId="0" borderId="0" xfId="0" applyFont="1" applyFill="1"/>
    <xf numFmtId="168" fontId="83" fillId="0" borderId="0" xfId="0" applyNumberFormat="1" applyFont="1"/>
    <xf numFmtId="0" fontId="79" fillId="9" borderId="12" xfId="0" applyFont="1" applyFill="1" applyBorder="1" applyAlignment="1">
      <alignment vertical="center"/>
    </xf>
    <xf numFmtId="168" fontId="78" fillId="18" borderId="12" xfId="69" applyNumberFormat="1" applyFont="1" applyFill="1" applyBorder="1" applyAlignment="1">
      <alignment horizontal="right" vertical="center"/>
    </xf>
    <xf numFmtId="168" fontId="78" fillId="15" borderId="12" xfId="69" applyNumberFormat="1" applyFont="1" applyFill="1" applyBorder="1" applyAlignment="1">
      <alignment horizontal="right" vertical="center"/>
    </xf>
    <xf numFmtId="168" fontId="79" fillId="15" borderId="12" xfId="69" applyNumberFormat="1" applyFont="1" applyFill="1" applyBorder="1" applyAlignment="1">
      <alignment horizontal="right" vertical="center"/>
    </xf>
    <xf numFmtId="168" fontId="78" fillId="15" borderId="14" xfId="69" applyNumberFormat="1" applyFont="1" applyFill="1" applyBorder="1" applyAlignment="1">
      <alignment horizontal="right" vertical="center"/>
    </xf>
    <xf numFmtId="168" fontId="78" fillId="9" borderId="12" xfId="69" applyNumberFormat="1" applyFont="1" applyFill="1" applyBorder="1" applyAlignment="1">
      <alignment horizontal="right" vertical="center"/>
    </xf>
    <xf numFmtId="168" fontId="79" fillId="9" borderId="12" xfId="69" applyNumberFormat="1" applyFont="1" applyFill="1" applyBorder="1" applyAlignment="1">
      <alignment horizontal="right" vertical="center"/>
    </xf>
    <xf numFmtId="0" fontId="84" fillId="9" borderId="0" xfId="26" applyFont="1" applyFill="1" applyBorder="1" applyAlignment="1">
      <alignment vertical="center"/>
    </xf>
    <xf numFmtId="168" fontId="84" fillId="9" borderId="13" xfId="69" applyNumberFormat="1" applyFont="1" applyFill="1" applyBorder="1" applyAlignment="1">
      <alignment horizontal="right" vertical="center"/>
    </xf>
    <xf numFmtId="168" fontId="84" fillId="13" borderId="0" xfId="69" applyNumberFormat="1" applyFont="1" applyFill="1" applyBorder="1" applyAlignment="1">
      <alignment horizontal="right" vertical="center"/>
    </xf>
    <xf numFmtId="168" fontId="84" fillId="0" borderId="0" xfId="69" applyNumberFormat="1" applyFont="1" applyFill="1" applyBorder="1" applyAlignment="1">
      <alignment horizontal="right" vertical="center"/>
    </xf>
    <xf numFmtId="168" fontId="84" fillId="0" borderId="22" xfId="69" applyNumberFormat="1" applyFont="1" applyFill="1" applyBorder="1" applyAlignment="1">
      <alignment horizontal="right" vertical="center"/>
    </xf>
    <xf numFmtId="168" fontId="84" fillId="0" borderId="13" xfId="69" applyNumberFormat="1" applyFont="1" applyFill="1" applyBorder="1" applyAlignment="1">
      <alignment horizontal="right" vertical="center"/>
    </xf>
    <xf numFmtId="168" fontId="84" fillId="9" borderId="0" xfId="69" applyNumberFormat="1" applyFont="1" applyFill="1" applyBorder="1" applyAlignment="1">
      <alignment horizontal="right" vertical="center"/>
    </xf>
    <xf numFmtId="168" fontId="84" fillId="9" borderId="22" xfId="69" applyNumberFormat="1" applyFont="1" applyFill="1" applyBorder="1" applyAlignment="1">
      <alignment horizontal="right" vertical="center"/>
    </xf>
    <xf numFmtId="0" fontId="85" fillId="0" borderId="0" xfId="26" applyFont="1" applyFill="1" applyBorder="1" applyAlignment="1">
      <alignment horizontal="left" vertical="center"/>
    </xf>
    <xf numFmtId="0" fontId="85" fillId="10" borderId="0" xfId="26" applyFont="1" applyFill="1" applyBorder="1" applyAlignment="1">
      <alignment horizontal="left" vertical="center"/>
    </xf>
    <xf numFmtId="0" fontId="84" fillId="0" borderId="0" xfId="26" applyFont="1"/>
    <xf numFmtId="168" fontId="79" fillId="13" borderId="17" xfId="69" applyNumberFormat="1" applyFont="1" applyFill="1" applyBorder="1" applyAlignment="1">
      <alignment horizontal="right" vertical="center"/>
    </xf>
    <xf numFmtId="168" fontId="79" fillId="0" borderId="17" xfId="69" applyNumberFormat="1" applyFont="1" applyFill="1" applyBorder="1" applyAlignment="1">
      <alignment horizontal="right" vertical="center"/>
    </xf>
    <xf numFmtId="168" fontId="79" fillId="0" borderId="24" xfId="69" applyNumberFormat="1" applyFont="1" applyFill="1" applyBorder="1" applyAlignment="1">
      <alignment horizontal="right" vertical="center"/>
    </xf>
    <xf numFmtId="168" fontId="79" fillId="0" borderId="16" xfId="69" applyNumberFormat="1" applyFont="1" applyFill="1" applyBorder="1" applyAlignment="1">
      <alignment horizontal="right" vertical="center"/>
    </xf>
    <xf numFmtId="168" fontId="79" fillId="9" borderId="24" xfId="69" applyNumberFormat="1" applyFont="1" applyFill="1" applyBorder="1" applyAlignment="1">
      <alignment horizontal="right" vertical="center"/>
    </xf>
    <xf numFmtId="0" fontId="84" fillId="0" borderId="0" xfId="0" applyFont="1" applyAlignment="1">
      <alignment horizontal="right"/>
    </xf>
    <xf numFmtId="0" fontId="0" fillId="0" borderId="0" xfId="0" applyFill="1"/>
    <xf numFmtId="0" fontId="79" fillId="0" borderId="0" xfId="0" applyFont="1" applyBorder="1" applyAlignment="1">
      <alignment vertical="center"/>
    </xf>
    <xf numFmtId="168" fontId="79" fillId="0" borderId="0" xfId="0" applyNumberFormat="1" applyFont="1" applyBorder="1"/>
    <xf numFmtId="0" fontId="79" fillId="0" borderId="0" xfId="0" applyFont="1" applyBorder="1"/>
    <xf numFmtId="0" fontId="79" fillId="0" borderId="0" xfId="0" applyFont="1"/>
    <xf numFmtId="168" fontId="86" fillId="18" borderId="12" xfId="69" applyNumberFormat="1" applyFont="1" applyFill="1" applyBorder="1" applyAlignment="1">
      <alignment horizontal="right" vertical="center"/>
    </xf>
    <xf numFmtId="168" fontId="86" fillId="15" borderId="12" xfId="69" applyNumberFormat="1" applyFont="1" applyFill="1" applyBorder="1" applyAlignment="1">
      <alignment horizontal="right" vertical="center"/>
    </xf>
    <xf numFmtId="168" fontId="84" fillId="15" borderId="12" xfId="69" applyNumberFormat="1" applyFont="1" applyFill="1" applyBorder="1" applyAlignment="1">
      <alignment horizontal="right" vertical="center"/>
    </xf>
    <xf numFmtId="168" fontId="86" fillId="15" borderId="14" xfId="69" applyNumberFormat="1" applyFont="1" applyFill="1" applyBorder="1" applyAlignment="1">
      <alignment horizontal="right" vertical="center"/>
    </xf>
    <xf numFmtId="168" fontId="86" fillId="9" borderId="12" xfId="69" applyNumberFormat="1" applyFont="1" applyFill="1" applyBorder="1" applyAlignment="1">
      <alignment horizontal="right" vertical="center"/>
    </xf>
    <xf numFmtId="168" fontId="84" fillId="9" borderId="12" xfId="69" applyNumberFormat="1" applyFont="1" applyFill="1" applyBorder="1" applyAlignment="1">
      <alignment horizontal="right" vertical="center"/>
    </xf>
    <xf numFmtId="168" fontId="86" fillId="15" borderId="13" xfId="69" applyNumberFormat="1" applyFont="1" applyFill="1" applyBorder="1" applyAlignment="1">
      <alignment horizontal="right" vertical="center"/>
    </xf>
    <xf numFmtId="168" fontId="86" fillId="9" borderId="0" xfId="69" applyNumberFormat="1" applyFont="1" applyFill="1" applyBorder="1" applyAlignment="1">
      <alignment horizontal="right" vertical="center"/>
    </xf>
    <xf numFmtId="168" fontId="78" fillId="18" borderId="11" xfId="69" applyNumberFormat="1" applyFont="1" applyFill="1" applyBorder="1" applyAlignment="1">
      <alignment horizontal="right" vertical="center"/>
    </xf>
    <xf numFmtId="168" fontId="78" fillId="15" borderId="11" xfId="69" applyNumberFormat="1" applyFont="1" applyFill="1" applyBorder="1" applyAlignment="1">
      <alignment horizontal="right" vertical="center"/>
    </xf>
    <xf numFmtId="168" fontId="79" fillId="15" borderId="11" xfId="69" applyNumberFormat="1" applyFont="1" applyFill="1" applyBorder="1" applyAlignment="1">
      <alignment horizontal="right" vertical="center"/>
    </xf>
    <xf numFmtId="168" fontId="78" fillId="15" borderId="15" xfId="69" applyNumberFormat="1" applyFont="1" applyFill="1" applyBorder="1" applyAlignment="1">
      <alignment horizontal="right" vertical="center"/>
    </xf>
    <xf numFmtId="168" fontId="78" fillId="9" borderId="11" xfId="69" applyNumberFormat="1" applyFont="1" applyFill="1" applyBorder="1" applyAlignment="1">
      <alignment horizontal="right" vertical="center"/>
    </xf>
    <xf numFmtId="168" fontId="79" fillId="9" borderId="11" xfId="69" applyNumberFormat="1" applyFont="1" applyFill="1" applyBorder="1" applyAlignment="1">
      <alignment horizontal="right" vertical="center"/>
    </xf>
    <xf numFmtId="0" fontId="79" fillId="15" borderId="0" xfId="0" applyFont="1" applyFill="1" applyBorder="1"/>
    <xf numFmtId="0" fontId="79" fillId="15" borderId="0" xfId="0" quotePrefix="1" applyFont="1" applyFill="1" applyBorder="1" applyAlignment="1">
      <alignment horizontal="left"/>
    </xf>
    <xf numFmtId="0" fontId="79" fillId="15" borderId="31" xfId="0" applyFont="1" applyFill="1" applyBorder="1"/>
    <xf numFmtId="0" fontId="63" fillId="9" borderId="17" xfId="0" applyFont="1" applyFill="1" applyBorder="1" applyAlignment="1">
      <alignment vertical="center"/>
    </xf>
    <xf numFmtId="0" fontId="60" fillId="15" borderId="17" xfId="0" applyFont="1" applyFill="1" applyBorder="1" applyAlignment="1">
      <alignment horizontal="right"/>
    </xf>
    <xf numFmtId="0" fontId="33" fillId="15" borderId="17" xfId="0" applyFont="1" applyFill="1" applyBorder="1" applyAlignment="1">
      <alignment horizontal="right"/>
    </xf>
    <xf numFmtId="0" fontId="60" fillId="9" borderId="17" xfId="0" applyFont="1" applyFill="1" applyBorder="1" applyAlignment="1">
      <alignment horizontal="right"/>
    </xf>
    <xf numFmtId="172" fontId="75" fillId="0" borderId="0" xfId="56" applyNumberFormat="1" applyFont="1" applyFill="1" applyBorder="1" applyAlignment="1">
      <alignment horizontal="right" vertical="center"/>
    </xf>
    <xf numFmtId="172" fontId="75" fillId="0" borderId="13" xfId="56" applyNumberFormat="1" applyFont="1" applyFill="1" applyBorder="1" applyAlignment="1">
      <alignment horizontal="right" vertical="center"/>
    </xf>
    <xf numFmtId="172" fontId="72" fillId="0" borderId="0" xfId="56" applyNumberFormat="1" applyFont="1" applyFill="1" applyBorder="1" applyAlignment="1">
      <alignment horizontal="right" vertical="center"/>
    </xf>
    <xf numFmtId="172" fontId="72" fillId="0" borderId="13" xfId="56" applyNumberFormat="1" applyFont="1" applyFill="1" applyBorder="1" applyAlignment="1">
      <alignment horizontal="right" vertical="center"/>
    </xf>
    <xf numFmtId="172" fontId="72" fillId="0" borderId="11" xfId="56" applyNumberFormat="1" applyFont="1" applyFill="1" applyBorder="1" applyAlignment="1">
      <alignment horizontal="right" vertical="center"/>
    </xf>
    <xf numFmtId="172" fontId="72" fillId="0" borderId="15" xfId="56" applyNumberFormat="1" applyFont="1" applyFill="1" applyBorder="1" applyAlignment="1">
      <alignment horizontal="right" vertical="center"/>
    </xf>
    <xf numFmtId="172" fontId="75" fillId="0" borderId="12" xfId="56" applyNumberFormat="1" applyFont="1" applyFill="1" applyBorder="1" applyAlignment="1">
      <alignment horizontal="right" vertical="center"/>
    </xf>
    <xf numFmtId="172" fontId="75" fillId="0" borderId="14" xfId="56" applyNumberFormat="1" applyFont="1" applyFill="1" applyBorder="1" applyAlignment="1">
      <alignment horizontal="right" vertical="center"/>
    </xf>
    <xf numFmtId="0" fontId="33" fillId="0" borderId="0" xfId="60" applyFont="1" applyFill="1" applyBorder="1" applyAlignment="1">
      <alignment horizontal="left" vertical="center"/>
    </xf>
    <xf numFmtId="0" fontId="33" fillId="9" borderId="0" xfId="0" applyNumberFormat="1" applyFont="1" applyFill="1" applyBorder="1" applyAlignment="1">
      <alignment horizontal="left"/>
    </xf>
    <xf numFmtId="0" fontId="72" fillId="0" borderId="0" xfId="0" applyFont="1" applyFill="1" applyBorder="1" applyAlignment="1">
      <alignment horizontal="left" vertical="center"/>
    </xf>
    <xf numFmtId="0" fontId="33" fillId="9" borderId="0" xfId="0" applyFont="1" applyFill="1" applyBorder="1" applyAlignment="1">
      <alignment horizontal="left" indent="1"/>
    </xf>
    <xf numFmtId="0" fontId="36" fillId="9" borderId="0" xfId="0" applyFont="1" applyFill="1" applyAlignment="1">
      <alignment horizontal="left" vertical="center"/>
    </xf>
    <xf numFmtId="0" fontId="33" fillId="0" borderId="0" xfId="0" applyFont="1" applyAlignment="1">
      <alignment vertical="center"/>
    </xf>
    <xf numFmtId="0" fontId="33" fillId="0" borderId="0" xfId="0" applyFont="1" applyFill="1" applyAlignment="1">
      <alignment vertical="center"/>
    </xf>
    <xf numFmtId="0" fontId="35" fillId="11" borderId="0" xfId="0" applyFont="1" applyFill="1" applyAlignment="1">
      <alignment vertical="center"/>
    </xf>
    <xf numFmtId="0" fontId="33" fillId="11" borderId="0" xfId="0" applyFont="1" applyFill="1" applyAlignment="1">
      <alignment vertical="center"/>
    </xf>
    <xf numFmtId="0" fontId="41" fillId="9" borderId="0" xfId="0" applyFont="1" applyFill="1" applyAlignment="1">
      <alignment vertical="top" wrapText="1"/>
    </xf>
    <xf numFmtId="0" fontId="49" fillId="0" borderId="0" xfId="0" applyFont="1" applyAlignment="1">
      <alignment vertical="top" wrapText="1"/>
    </xf>
    <xf numFmtId="0" fontId="41" fillId="9" borderId="0" xfId="17" applyFont="1" applyFill="1" applyAlignment="1" applyProtection="1">
      <alignment horizontal="left" vertical="center"/>
    </xf>
    <xf numFmtId="0" fontId="41" fillId="9" borderId="0" xfId="17" applyFont="1" applyFill="1" applyAlignment="1" applyProtection="1">
      <alignment horizontal="left" vertical="center" wrapText="1"/>
    </xf>
    <xf numFmtId="0" fontId="41" fillId="9" borderId="0" xfId="17" applyFont="1" applyFill="1" applyAlignment="1" applyProtection="1">
      <alignment horizontal="left" vertical="top"/>
    </xf>
    <xf numFmtId="0" fontId="41" fillId="9" borderId="0" xfId="16" applyFont="1" applyFill="1" applyAlignment="1" applyProtection="1">
      <alignment horizontal="left" vertical="top" wrapText="1"/>
    </xf>
    <xf numFmtId="0" fontId="41" fillId="9" borderId="0" xfId="17" applyFont="1" applyFill="1" applyAlignment="1" applyProtection="1">
      <alignment horizontal="left" vertical="top" wrapText="1"/>
    </xf>
    <xf numFmtId="0" fontId="33" fillId="0" borderId="30" xfId="0" applyFont="1" applyBorder="1" applyAlignment="1">
      <alignment vertical="center"/>
    </xf>
    <xf numFmtId="0" fontId="72" fillId="9" borderId="0" xfId="0" applyFont="1" applyFill="1" applyAlignment="1">
      <alignment horizontal="left" vertical="center" wrapText="1"/>
    </xf>
    <xf numFmtId="0" fontId="56" fillId="17" borderId="0" xfId="0" applyFont="1" applyFill="1" applyBorder="1" applyAlignment="1">
      <alignment vertical="center"/>
    </xf>
    <xf numFmtId="0" fontId="57" fillId="17" borderId="0" xfId="0" applyFont="1" applyFill="1" applyAlignment="1"/>
    <xf numFmtId="0" fontId="34" fillId="9" borderId="0" xfId="0" applyFont="1" applyFill="1" applyBorder="1" applyAlignment="1">
      <alignment vertical="center"/>
    </xf>
    <xf numFmtId="0" fontId="33" fillId="0" borderId="0" xfId="0" applyFont="1" applyAlignment="1"/>
    <xf numFmtId="0" fontId="56" fillId="15" borderId="0" xfId="0" applyFont="1" applyFill="1" applyBorder="1" applyAlignment="1">
      <alignment vertical="center"/>
    </xf>
    <xf numFmtId="0" fontId="57" fillId="15" borderId="0" xfId="0" applyFont="1" applyFill="1" applyAlignment="1"/>
    <xf numFmtId="0" fontId="33" fillId="9" borderId="0" xfId="0" applyFont="1" applyFill="1" applyAlignment="1"/>
    <xf numFmtId="0" fontId="0" fillId="0" borderId="0" xfId="0" applyAlignment="1"/>
    <xf numFmtId="0" fontId="41" fillId="9" borderId="0" xfId="0" applyFont="1" applyFill="1" applyAlignment="1"/>
    <xf numFmtId="0" fontId="49" fillId="0" borderId="0" xfId="0" applyFont="1" applyAlignment="1"/>
    <xf numFmtId="0" fontId="41" fillId="9" borderId="0" xfId="0" quotePrefix="1" applyFont="1" applyFill="1" applyAlignment="1"/>
    <xf numFmtId="0" fontId="42" fillId="9" borderId="0" xfId="14" applyFont="1" applyFill="1" applyAlignment="1" applyProtection="1">
      <alignment horizontal="left" vertical="top" wrapText="1"/>
    </xf>
    <xf numFmtId="0" fontId="0" fillId="0" borderId="0" xfId="0" applyAlignment="1">
      <alignment horizontal="left" vertical="top" wrapText="1"/>
    </xf>
    <xf numFmtId="0" fontId="41" fillId="9" borderId="0" xfId="0" applyFont="1" applyFill="1" applyBorder="1" applyAlignment="1"/>
    <xf numFmtId="0" fontId="41" fillId="9" borderId="0" xfId="0" applyFont="1" applyFill="1" applyAlignment="1">
      <alignment vertical="top"/>
    </xf>
    <xf numFmtId="0" fontId="49" fillId="0" borderId="0" xfId="0" applyFont="1" applyAlignment="1">
      <alignment vertical="top"/>
    </xf>
    <xf numFmtId="0" fontId="55" fillId="9" borderId="0" xfId="0" applyFont="1" applyFill="1" applyAlignment="1">
      <alignment vertical="center"/>
    </xf>
    <xf numFmtId="0" fontId="87" fillId="9" borderId="0" xfId="0" applyFont="1" applyFill="1" applyAlignment="1">
      <alignment horizontal="left" vertical="center"/>
    </xf>
  </cellXfs>
  <cellStyles count="80">
    <cellStyle name="          _x000a__x000a_shell=progman.exe_x000a__x000a_m" xfId="1"/>
    <cellStyle name=" 1" xfId="2"/>
    <cellStyle name="AFE" xfId="3"/>
    <cellStyle name="AFE 2" xfId="4"/>
    <cellStyle name="AFE 2 2" xfId="55"/>
    <cellStyle name="AFE 2_Restated HTD ING Insurance" xfId="70"/>
    <cellStyle name="AFE_2010 Segmentation of US business for Group Stat Supplement v03" xfId="5"/>
    <cellStyle name="Berekening" xfId="6"/>
    <cellStyle name="Comma 18" xfId="7"/>
    <cellStyle name="Comma 18 2" xfId="56"/>
    <cellStyle name="Comma 2" xfId="71"/>
    <cellStyle name="Comma 2 2" xfId="8"/>
    <cellStyle name="Comma 2 2 2" xfId="57"/>
    <cellStyle name="Comma 4 2" xfId="9"/>
    <cellStyle name="Comma 4 2 2" xfId="58"/>
    <cellStyle name="Comma_bank" xfId="78"/>
    <cellStyle name="Comma_Group Statistical Supplement dummy Insurance 13-09-2006" xfId="10"/>
    <cellStyle name="Comma_insurance" xfId="69"/>
    <cellStyle name="Controlecel" xfId="11"/>
    <cellStyle name="Gekoppelde cel" xfId="12"/>
    <cellStyle name="Goed" xfId="13"/>
    <cellStyle name="Hyperlink" xfId="14" builtinId="8"/>
    <cellStyle name="Hyperlink 3" xfId="15"/>
    <cellStyle name="Hyperlink 3 2" xfId="59"/>
    <cellStyle name="Hyperlink 3_Restated HTD ING Insurance" xfId="72"/>
    <cellStyle name="Hyperlink_Additional SS new" xfId="16"/>
    <cellStyle name="Hyperlink_DRAFT_ING_Q1_2008_Group_Statistical_Supplement" xfId="17"/>
    <cellStyle name="Invoer" xfId="18"/>
    <cellStyle name="Komma_Additional SS new" xfId="19"/>
    <cellStyle name="Kop 1" xfId="20"/>
    <cellStyle name="Kop 2" xfId="21"/>
    <cellStyle name="Kop 3" xfId="22"/>
    <cellStyle name="Kop 4" xfId="23"/>
    <cellStyle name="Neutraal" xfId="24"/>
    <cellStyle name="Normal" xfId="0" builtinId="0"/>
    <cellStyle name="Normal 13" xfId="25"/>
    <cellStyle name="Normal 13 2" xfId="60"/>
    <cellStyle name="Normal 13_Restated HTD ING Insurance" xfId="73"/>
    <cellStyle name="Normal 14" xfId="74"/>
    <cellStyle name="Normal 2" xfId="26"/>
    <cellStyle name="Normal 3" xfId="77"/>
    <cellStyle name="Normal 3 2" xfId="79"/>
    <cellStyle name="Normalny_RESULTS" xfId="27"/>
    <cellStyle name="Notitie" xfId="28"/>
    <cellStyle name="Ongeldig" xfId="29"/>
    <cellStyle name="Percent 18" xfId="30"/>
    <cellStyle name="Percent 18 2" xfId="61"/>
    <cellStyle name="Percent 2" xfId="31"/>
    <cellStyle name="PSChar" xfId="32"/>
    <cellStyle name="PSChar 2" xfId="33"/>
    <cellStyle name="PSChar 2 2" xfId="62"/>
    <cellStyle name="PSDate" xfId="34"/>
    <cellStyle name="PSDate 2" xfId="35"/>
    <cellStyle name="PSDate 2 2" xfId="63"/>
    <cellStyle name="PSDec" xfId="36"/>
    <cellStyle name="PSDec 2" xfId="37"/>
    <cellStyle name="PSDec 2 2" xfId="64"/>
    <cellStyle name="PSHeading" xfId="38"/>
    <cellStyle name="PSHeading 2" xfId="39"/>
    <cellStyle name="PSHeading 2 2" xfId="65"/>
    <cellStyle name="PSHeading 2_Restated HTD ING Insurance" xfId="75"/>
    <cellStyle name="PSHeading_2010 Segmentation of US business for Group Stat Supplement v03" xfId="40"/>
    <cellStyle name="PSInt" xfId="41"/>
    <cellStyle name="PSInt 2" xfId="42"/>
    <cellStyle name="PSInt 2 2" xfId="66"/>
    <cellStyle name="PSSpacer" xfId="43"/>
    <cellStyle name="PSSpacer 2" xfId="44"/>
    <cellStyle name="PSSpacer 2 2" xfId="67"/>
    <cellStyle name="R03A" xfId="45"/>
    <cellStyle name="R04L" xfId="46"/>
    <cellStyle name="Stijl 1" xfId="47"/>
    <cellStyle name="Style 1" xfId="48"/>
    <cellStyle name="Style 1 2" xfId="49"/>
    <cellStyle name="Style 1 2 2" xfId="68"/>
    <cellStyle name="Style 1 2_Restated HTD ING Insurance" xfId="76"/>
    <cellStyle name="Titel" xfId="50"/>
    <cellStyle name="Totaal" xfId="51"/>
    <cellStyle name="Uitvoer" xfId="52"/>
    <cellStyle name="Verklarende tekst" xfId="53"/>
    <cellStyle name="Waarschuwingstekst" xfId="54"/>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EFF4FA"/>
      <rgbColor rgb="0000FFFF"/>
      <rgbColor rgb="00800000"/>
      <rgbColor rgb="00008000"/>
      <rgbColor rgb="00000080"/>
      <rgbColor rgb="00808000"/>
      <rgbColor rgb="00800080"/>
      <rgbColor rgb="00008080"/>
      <rgbColor rgb="00A59B91"/>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BFB6AC"/>
      <rgbColor rgb="00F58426"/>
      <rgbColor rgb="00000066"/>
      <rgbColor rgb="0099CCFF"/>
      <rgbColor rgb="0091BDE5"/>
      <rgbColor rgb="00EEECE7"/>
      <rgbColor rgb="00DEEAF6"/>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theme" Target="theme/theme1.xml"/></Relationships>
</file>

<file path=xl/drawings/_rels/drawing1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2.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13.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14.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15.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16.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17.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18.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1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9.xml.rels><?xml version="1.0" encoding="UTF-8" standalone="yes"?>
<Relationships xmlns="http://schemas.openxmlformats.org/package/2006/relationships"><Relationship Id="rId1" Type="http://schemas.openxmlformats.org/officeDocument/2006/relationships/hyperlink" Target="#'Table of Contents'!A1"/></Relationships>
</file>

<file path=xl/drawings/drawing1.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1025" name="Line 1"/>
        <xdr:cNvSpPr>
          <a:spLocks noChangeShapeType="1"/>
        </xdr:cNvSpPr>
      </xdr:nvSpPr>
      <xdr:spPr bwMode="auto">
        <a:xfrm flipH="1">
          <a:off x="0" y="12477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1026" name="Line 2"/>
        <xdr:cNvSpPr>
          <a:spLocks noChangeShapeType="1"/>
        </xdr:cNvSpPr>
      </xdr:nvSpPr>
      <xdr:spPr bwMode="auto">
        <a:xfrm flipH="1">
          <a:off x="0" y="12477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4</xdr:row>
      <xdr:rowOff>0</xdr:rowOff>
    </xdr:from>
    <xdr:to>
      <xdr:col>0</xdr:col>
      <xdr:colOff>0</xdr:colOff>
      <xdr:row>14</xdr:row>
      <xdr:rowOff>0</xdr:rowOff>
    </xdr:to>
    <xdr:sp macro="" textlink="">
      <xdr:nvSpPr>
        <xdr:cNvPr id="1027" name="Line 3"/>
        <xdr:cNvSpPr>
          <a:spLocks noChangeShapeType="1"/>
        </xdr:cNvSpPr>
      </xdr:nvSpPr>
      <xdr:spPr bwMode="auto">
        <a:xfrm flipH="1">
          <a:off x="0" y="36576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11</xdr:col>
      <xdr:colOff>0</xdr:colOff>
      <xdr:row>0</xdr:row>
      <xdr:rowOff>0</xdr:rowOff>
    </xdr:from>
    <xdr:to>
      <xdr:col>11</xdr:col>
      <xdr:colOff>0</xdr:colOff>
      <xdr:row>0</xdr:row>
      <xdr:rowOff>0</xdr:rowOff>
    </xdr:to>
    <xdr:sp macro="" textlink="">
      <xdr:nvSpPr>
        <xdr:cNvPr id="8" name="Text Box 1">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11</xdr:col>
      <xdr:colOff>0</xdr:colOff>
      <xdr:row>0</xdr:row>
      <xdr:rowOff>0</xdr:rowOff>
    </xdr:from>
    <xdr:to>
      <xdr:col>11</xdr:col>
      <xdr:colOff>0</xdr:colOff>
      <xdr:row>0</xdr:row>
      <xdr:rowOff>0</xdr:rowOff>
    </xdr:to>
    <xdr:sp macro="" textlink="">
      <xdr:nvSpPr>
        <xdr:cNvPr id="9" name="Text Box 2">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11</xdr:col>
      <xdr:colOff>0</xdr:colOff>
      <xdr:row>0</xdr:row>
      <xdr:rowOff>0</xdr:rowOff>
    </xdr:from>
    <xdr:to>
      <xdr:col>11</xdr:col>
      <xdr:colOff>0</xdr:colOff>
      <xdr:row>0</xdr:row>
      <xdr:rowOff>0</xdr:rowOff>
    </xdr:to>
    <xdr:sp macro="" textlink="">
      <xdr:nvSpPr>
        <xdr:cNvPr id="10" name="Text Box 4">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11</xdr:col>
      <xdr:colOff>0</xdr:colOff>
      <xdr:row>0</xdr:row>
      <xdr:rowOff>0</xdr:rowOff>
    </xdr:from>
    <xdr:to>
      <xdr:col>11</xdr:col>
      <xdr:colOff>0</xdr:colOff>
      <xdr:row>0</xdr:row>
      <xdr:rowOff>0</xdr:rowOff>
    </xdr:to>
    <xdr:sp macro="" textlink="">
      <xdr:nvSpPr>
        <xdr:cNvPr id="11" name="Text Box 5">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6</xdr:row>
      <xdr:rowOff>76200</xdr:rowOff>
    </xdr:from>
    <xdr:to>
      <xdr:col>0</xdr:col>
      <xdr:colOff>0</xdr:colOff>
      <xdr:row>6</xdr:row>
      <xdr:rowOff>76200</xdr:rowOff>
    </xdr:to>
    <xdr:sp macro="" textlink="">
      <xdr:nvSpPr>
        <xdr:cNvPr id="2049" name="Line 1"/>
        <xdr:cNvSpPr>
          <a:spLocks noChangeShapeType="1"/>
        </xdr:cNvSpPr>
      </xdr:nvSpPr>
      <xdr:spPr bwMode="auto">
        <a:xfrm flipH="1">
          <a:off x="0" y="18764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6</xdr:row>
      <xdr:rowOff>76200</xdr:rowOff>
    </xdr:from>
    <xdr:to>
      <xdr:col>0</xdr:col>
      <xdr:colOff>0</xdr:colOff>
      <xdr:row>6</xdr:row>
      <xdr:rowOff>76200</xdr:rowOff>
    </xdr:to>
    <xdr:sp macro="" textlink="">
      <xdr:nvSpPr>
        <xdr:cNvPr id="2050" name="Line 2"/>
        <xdr:cNvSpPr>
          <a:spLocks noChangeShapeType="1"/>
        </xdr:cNvSpPr>
      </xdr:nvSpPr>
      <xdr:spPr bwMode="auto">
        <a:xfrm flipH="1">
          <a:off x="0" y="18764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1</xdr:row>
      <xdr:rowOff>0</xdr:rowOff>
    </xdr:from>
    <xdr:to>
      <xdr:col>0</xdr:col>
      <xdr:colOff>0</xdr:colOff>
      <xdr:row>11</xdr:row>
      <xdr:rowOff>0</xdr:rowOff>
    </xdr:to>
    <xdr:sp macro="" textlink="">
      <xdr:nvSpPr>
        <xdr:cNvPr id="2051" name="Line 3"/>
        <xdr:cNvSpPr>
          <a:spLocks noChangeShapeType="1"/>
        </xdr:cNvSpPr>
      </xdr:nvSpPr>
      <xdr:spPr bwMode="auto">
        <a:xfrm flipH="1">
          <a:off x="0" y="28003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2714625</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590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271462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590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0</xdr:rowOff>
    </xdr:from>
    <xdr:to>
      <xdr:col>0</xdr:col>
      <xdr:colOff>4267200</xdr:colOff>
      <xdr:row>0</xdr:row>
      <xdr:rowOff>0</xdr:rowOff>
    </xdr:to>
    <xdr:sp macro="" textlink="">
      <xdr:nvSpPr>
        <xdr:cNvPr id="4" name="Text Box 1">
          <a:hlinkClick xmlns:r="http://schemas.openxmlformats.org/officeDocument/2006/relationships" r:id="rId1"/>
        </xdr:cNvPr>
        <xdr:cNvSpPr txBox="1">
          <a:spLocks noChangeArrowheads="1"/>
        </xdr:cNvSpPr>
      </xdr:nvSpPr>
      <xdr:spPr bwMode="auto">
        <a:xfrm>
          <a:off x="123825" y="0"/>
          <a:ext cx="4143375" cy="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0</xdr:rowOff>
    </xdr:from>
    <xdr:to>
      <xdr:col>0</xdr:col>
      <xdr:colOff>4267200</xdr:colOff>
      <xdr:row>0</xdr:row>
      <xdr:rowOff>0</xdr:rowOff>
    </xdr:to>
    <xdr:sp macro="" textlink="">
      <xdr:nvSpPr>
        <xdr:cNvPr id="5" name="Text Box 2">
          <a:hlinkClick xmlns:r="http://schemas.openxmlformats.org/officeDocument/2006/relationships" r:id="rId1"/>
        </xdr:cNvPr>
        <xdr:cNvSpPr txBox="1">
          <a:spLocks noChangeArrowheads="1"/>
        </xdr:cNvSpPr>
      </xdr:nvSpPr>
      <xdr:spPr bwMode="auto">
        <a:xfrm>
          <a:off x="123825" y="0"/>
          <a:ext cx="4143375" cy="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576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576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80897" name="Line 1"/>
        <xdr:cNvSpPr>
          <a:spLocks noChangeShapeType="1"/>
        </xdr:cNvSpPr>
      </xdr:nvSpPr>
      <xdr:spPr bwMode="auto">
        <a:xfrm flipH="1">
          <a:off x="0" y="16002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80898" name="Line 2"/>
        <xdr:cNvSpPr>
          <a:spLocks noChangeShapeType="1"/>
        </xdr:cNvSpPr>
      </xdr:nvSpPr>
      <xdr:spPr bwMode="auto">
        <a:xfrm flipH="1">
          <a:off x="0" y="16002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2</xdr:row>
      <xdr:rowOff>0</xdr:rowOff>
    </xdr:from>
    <xdr:to>
      <xdr:col>0</xdr:col>
      <xdr:colOff>0</xdr:colOff>
      <xdr:row>12</xdr:row>
      <xdr:rowOff>0</xdr:rowOff>
    </xdr:to>
    <xdr:sp macro="" textlink="">
      <xdr:nvSpPr>
        <xdr:cNvPr id="80899" name="Line 3"/>
        <xdr:cNvSpPr>
          <a:spLocks noChangeShapeType="1"/>
        </xdr:cNvSpPr>
      </xdr:nvSpPr>
      <xdr:spPr bwMode="auto">
        <a:xfrm flipH="1">
          <a:off x="0" y="29718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05156" name="Text Box 4">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adnl\dfsnl\TEMP\Reports\Report%20Daily%20Overview%20VaRs%204qr199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adnl\dfsnl\Capital%20Planning\Capital%20Tool\CaT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adnl\dfsnl\WINNT\Profiles\kruijvm\Local%20Settings\Temporary%20Internet%20Files\OLK28\Input%20templates%20FM%20-%20Income%2005\AINC04%20-%20voorlopig%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adnl\dfsnl\DOCUME~1\m10030b\LOCALS~1\Temp\OutlookSecureTemp\EV2007%20Reporting%20Tabl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S98VaR"/>
      <sheetName val="P&amp;Lfig"/>
      <sheetName val="CUMP&amp;Lfig"/>
      <sheetName val="Capital Charge"/>
    </sheetNames>
    <sheetDataSet>
      <sheetData sheetId="0"/>
      <sheetData sheetId="1"/>
      <sheetData sheetId="2" refreshError="1">
        <row r="156">
          <cell r="B156">
            <v>35977</v>
          </cell>
          <cell r="G156">
            <v>0</v>
          </cell>
          <cell r="K156">
            <v>0</v>
          </cell>
          <cell r="N156">
            <v>0</v>
          </cell>
          <cell r="O156">
            <v>0</v>
          </cell>
          <cell r="P156">
            <v>0</v>
          </cell>
          <cell r="Q156">
            <v>0</v>
          </cell>
          <cell r="R156">
            <v>0</v>
          </cell>
          <cell r="S156">
            <v>0</v>
          </cell>
          <cell r="Y156">
            <v>0</v>
          </cell>
          <cell r="Z156">
            <v>0</v>
          </cell>
          <cell r="AA156">
            <v>0</v>
          </cell>
          <cell r="AB156">
            <v>0</v>
          </cell>
          <cell r="AC156">
            <v>0</v>
          </cell>
          <cell r="AD156">
            <v>0</v>
          </cell>
          <cell r="AG156">
            <v>0</v>
          </cell>
          <cell r="AK156">
            <v>0</v>
          </cell>
          <cell r="AS156">
            <v>0</v>
          </cell>
          <cell r="AT156">
            <v>0</v>
          </cell>
          <cell r="AU156">
            <v>0</v>
          </cell>
          <cell r="AW156">
            <v>0</v>
          </cell>
          <cell r="AX156">
            <v>0</v>
          </cell>
          <cell r="AY156">
            <v>0</v>
          </cell>
          <cell r="AZ156">
            <v>0</v>
          </cell>
          <cell r="BA156">
            <v>5909317.5</v>
          </cell>
          <cell r="BB156">
            <v>0</v>
          </cell>
          <cell r="BE156">
            <v>0</v>
          </cell>
          <cell r="BF156">
            <v>0</v>
          </cell>
          <cell r="BG156">
            <v>0</v>
          </cell>
          <cell r="BH156">
            <v>0</v>
          </cell>
          <cell r="BI156">
            <v>0</v>
          </cell>
          <cell r="BJ156">
            <v>0</v>
          </cell>
          <cell r="BM156">
            <v>0</v>
          </cell>
          <cell r="BN156">
            <v>0</v>
          </cell>
          <cell r="BO156">
            <v>0</v>
          </cell>
          <cell r="BP156">
            <v>0</v>
          </cell>
          <cell r="BQ156">
            <v>0</v>
          </cell>
          <cell r="BR156">
            <v>0</v>
          </cell>
          <cell r="BT156">
            <v>0</v>
          </cell>
          <cell r="BU156">
            <v>0</v>
          </cell>
          <cell r="BV156" t="e">
            <v>#REF!</v>
          </cell>
          <cell r="BW156">
            <v>0</v>
          </cell>
          <cell r="BX156">
            <v>0</v>
          </cell>
          <cell r="BY156">
            <v>0</v>
          </cell>
        </row>
        <row r="157">
          <cell r="B157">
            <v>35978</v>
          </cell>
          <cell r="G157">
            <v>0</v>
          </cell>
          <cell r="K157">
            <v>0</v>
          </cell>
          <cell r="N157">
            <v>0</v>
          </cell>
          <cell r="O157">
            <v>0</v>
          </cell>
          <cell r="P157">
            <v>0</v>
          </cell>
          <cell r="Q157">
            <v>0</v>
          </cell>
          <cell r="R157">
            <v>0</v>
          </cell>
          <cell r="S157">
            <v>0</v>
          </cell>
          <cell r="Y157">
            <v>0</v>
          </cell>
          <cell r="Z157">
            <v>0</v>
          </cell>
          <cell r="AA157">
            <v>0</v>
          </cell>
          <cell r="AB157">
            <v>0</v>
          </cell>
          <cell r="AC157">
            <v>0</v>
          </cell>
          <cell r="AD157">
            <v>0</v>
          </cell>
          <cell r="AG157">
            <v>0</v>
          </cell>
          <cell r="AK157">
            <v>0</v>
          </cell>
          <cell r="AS157">
            <v>0</v>
          </cell>
          <cell r="AT157">
            <v>0</v>
          </cell>
          <cell r="AU157">
            <v>0</v>
          </cell>
          <cell r="AW157">
            <v>0</v>
          </cell>
          <cell r="AX157">
            <v>0</v>
          </cell>
          <cell r="AY157">
            <v>0</v>
          </cell>
          <cell r="AZ157">
            <v>0</v>
          </cell>
          <cell r="BA157">
            <v>6007368.5</v>
          </cell>
          <cell r="BB157">
            <v>0</v>
          </cell>
          <cell r="BE157">
            <v>0</v>
          </cell>
          <cell r="BF157">
            <v>0</v>
          </cell>
          <cell r="BG157">
            <v>0</v>
          </cell>
          <cell r="BH157">
            <v>0</v>
          </cell>
          <cell r="BI157">
            <v>0</v>
          </cell>
          <cell r="BJ157">
            <v>0</v>
          </cell>
          <cell r="BM157">
            <v>0</v>
          </cell>
          <cell r="BN157">
            <v>0</v>
          </cell>
          <cell r="BO157">
            <v>0</v>
          </cell>
          <cell r="BP157">
            <v>0</v>
          </cell>
          <cell r="BQ157">
            <v>0</v>
          </cell>
          <cell r="BR157">
            <v>0</v>
          </cell>
          <cell r="BT157">
            <v>0</v>
          </cell>
          <cell r="BU157">
            <v>0</v>
          </cell>
          <cell r="BV157" t="e">
            <v>#REF!</v>
          </cell>
          <cell r="BW157">
            <v>0</v>
          </cell>
          <cell r="BX157">
            <v>0</v>
          </cell>
          <cell r="BY157">
            <v>0</v>
          </cell>
        </row>
        <row r="158">
          <cell r="B158">
            <v>35979</v>
          </cell>
          <cell r="G158">
            <v>0</v>
          </cell>
          <cell r="K158">
            <v>0</v>
          </cell>
          <cell r="N158">
            <v>0</v>
          </cell>
          <cell r="O158">
            <v>0</v>
          </cell>
          <cell r="P158">
            <v>0</v>
          </cell>
          <cell r="Q158">
            <v>0</v>
          </cell>
          <cell r="R158">
            <v>0</v>
          </cell>
          <cell r="S158">
            <v>0</v>
          </cell>
          <cell r="Y158">
            <v>0</v>
          </cell>
          <cell r="Z158">
            <v>0</v>
          </cell>
          <cell r="AA158">
            <v>0</v>
          </cell>
          <cell r="AB158">
            <v>0</v>
          </cell>
          <cell r="AC158">
            <v>0</v>
          </cell>
          <cell r="AD158">
            <v>0</v>
          </cell>
          <cell r="AG158">
            <v>0</v>
          </cell>
          <cell r="AK158">
            <v>0</v>
          </cell>
          <cell r="AS158">
            <v>0</v>
          </cell>
          <cell r="AT158">
            <v>0</v>
          </cell>
          <cell r="AU158">
            <v>0</v>
          </cell>
          <cell r="AW158">
            <v>0</v>
          </cell>
          <cell r="AX158">
            <v>0</v>
          </cell>
          <cell r="AY158">
            <v>0</v>
          </cell>
          <cell r="AZ158">
            <v>0</v>
          </cell>
          <cell r="BA158">
            <v>6108242.5</v>
          </cell>
          <cell r="BB158">
            <v>0</v>
          </cell>
          <cell r="BE158">
            <v>0</v>
          </cell>
          <cell r="BF158">
            <v>0</v>
          </cell>
          <cell r="BG158">
            <v>0</v>
          </cell>
          <cell r="BH158">
            <v>0</v>
          </cell>
          <cell r="BI158">
            <v>0</v>
          </cell>
          <cell r="BJ158">
            <v>0</v>
          </cell>
          <cell r="BM158">
            <v>0</v>
          </cell>
          <cell r="BN158">
            <v>0</v>
          </cell>
          <cell r="BO158">
            <v>0</v>
          </cell>
          <cell r="BP158">
            <v>0</v>
          </cell>
          <cell r="BQ158">
            <v>0</v>
          </cell>
          <cell r="BR158">
            <v>0</v>
          </cell>
          <cell r="BT158">
            <v>0</v>
          </cell>
          <cell r="BU158">
            <v>0</v>
          </cell>
          <cell r="BV158" t="e">
            <v>#REF!</v>
          </cell>
          <cell r="BW158">
            <v>0</v>
          </cell>
          <cell r="BX158">
            <v>0</v>
          </cell>
          <cell r="BY158">
            <v>0</v>
          </cell>
        </row>
        <row r="159">
          <cell r="B159">
            <v>35982</v>
          </cell>
          <cell r="G159">
            <v>0</v>
          </cell>
          <cell r="K159">
            <v>0</v>
          </cell>
          <cell r="N159">
            <v>0</v>
          </cell>
          <cell r="O159">
            <v>0</v>
          </cell>
          <cell r="P159">
            <v>0</v>
          </cell>
          <cell r="Q159">
            <v>0</v>
          </cell>
          <cell r="R159">
            <v>0</v>
          </cell>
          <cell r="S159">
            <v>0</v>
          </cell>
          <cell r="Y159">
            <v>0</v>
          </cell>
          <cell r="Z159">
            <v>0</v>
          </cell>
          <cell r="AA159">
            <v>0</v>
          </cell>
          <cell r="AB159">
            <v>0</v>
          </cell>
          <cell r="AC159">
            <v>0</v>
          </cell>
          <cell r="AD159">
            <v>0</v>
          </cell>
          <cell r="AG159">
            <v>0</v>
          </cell>
          <cell r="AK159">
            <v>0</v>
          </cell>
          <cell r="AS159">
            <v>0</v>
          </cell>
          <cell r="AT159">
            <v>0</v>
          </cell>
          <cell r="AU159">
            <v>0</v>
          </cell>
          <cell r="AW159">
            <v>0</v>
          </cell>
          <cell r="AX159">
            <v>0</v>
          </cell>
          <cell r="AY159">
            <v>0</v>
          </cell>
          <cell r="AZ159">
            <v>0</v>
          </cell>
          <cell r="BA159">
            <v>6090732.5</v>
          </cell>
          <cell r="BB159">
            <v>0</v>
          </cell>
          <cell r="BE159">
            <v>0</v>
          </cell>
          <cell r="BF159">
            <v>0</v>
          </cell>
          <cell r="BG159">
            <v>0</v>
          </cell>
          <cell r="BH159">
            <v>0</v>
          </cell>
          <cell r="BI159">
            <v>0</v>
          </cell>
          <cell r="BJ159">
            <v>0</v>
          </cell>
          <cell r="BM159">
            <v>0</v>
          </cell>
          <cell r="BN159">
            <v>0</v>
          </cell>
          <cell r="BO159">
            <v>0</v>
          </cell>
          <cell r="BP159">
            <v>0</v>
          </cell>
          <cell r="BQ159">
            <v>0</v>
          </cell>
          <cell r="BR159">
            <v>0</v>
          </cell>
          <cell r="BT159">
            <v>0</v>
          </cell>
          <cell r="BU159">
            <v>0</v>
          </cell>
          <cell r="BV159" t="e">
            <v>#REF!</v>
          </cell>
          <cell r="BW159">
            <v>0</v>
          </cell>
          <cell r="BX159">
            <v>0</v>
          </cell>
          <cell r="BY159">
            <v>0</v>
          </cell>
        </row>
        <row r="160">
          <cell r="B160">
            <v>35983</v>
          </cell>
          <cell r="G160">
            <v>0</v>
          </cell>
          <cell r="K160">
            <v>0</v>
          </cell>
          <cell r="N160">
            <v>0</v>
          </cell>
          <cell r="O160">
            <v>0</v>
          </cell>
          <cell r="P160">
            <v>0</v>
          </cell>
          <cell r="Q160">
            <v>0</v>
          </cell>
          <cell r="R160">
            <v>0</v>
          </cell>
          <cell r="S160">
            <v>0</v>
          </cell>
          <cell r="Y160">
            <v>0</v>
          </cell>
          <cell r="Z160">
            <v>0</v>
          </cell>
          <cell r="AA160">
            <v>0</v>
          </cell>
          <cell r="AB160">
            <v>0</v>
          </cell>
          <cell r="AC160">
            <v>0</v>
          </cell>
          <cell r="AD160">
            <v>0</v>
          </cell>
          <cell r="AG160">
            <v>0</v>
          </cell>
          <cell r="AK160">
            <v>0</v>
          </cell>
          <cell r="AS160">
            <v>0</v>
          </cell>
          <cell r="AT160">
            <v>0</v>
          </cell>
          <cell r="AU160">
            <v>0</v>
          </cell>
          <cell r="AW160">
            <v>0</v>
          </cell>
          <cell r="AX160">
            <v>0</v>
          </cell>
          <cell r="AY160">
            <v>0</v>
          </cell>
          <cell r="AZ160">
            <v>0</v>
          </cell>
          <cell r="BA160">
            <v>6127583.5</v>
          </cell>
          <cell r="BB160">
            <v>0</v>
          </cell>
          <cell r="BE160">
            <v>0</v>
          </cell>
          <cell r="BF160">
            <v>0</v>
          </cell>
          <cell r="BG160">
            <v>0</v>
          </cell>
          <cell r="BH160">
            <v>0</v>
          </cell>
          <cell r="BI160">
            <v>0</v>
          </cell>
          <cell r="BJ160">
            <v>0</v>
          </cell>
          <cell r="BM160">
            <v>0</v>
          </cell>
          <cell r="BN160">
            <v>0</v>
          </cell>
          <cell r="BO160">
            <v>0</v>
          </cell>
          <cell r="BP160">
            <v>0</v>
          </cell>
          <cell r="BQ160">
            <v>0</v>
          </cell>
          <cell r="BR160">
            <v>0</v>
          </cell>
          <cell r="BT160">
            <v>0</v>
          </cell>
          <cell r="BU160">
            <v>0</v>
          </cell>
          <cell r="BV160" t="e">
            <v>#REF!</v>
          </cell>
          <cell r="BW160">
            <v>0</v>
          </cell>
          <cell r="BX160">
            <v>0</v>
          </cell>
          <cell r="BY160">
            <v>0</v>
          </cell>
        </row>
        <row r="161">
          <cell r="B161">
            <v>35984</v>
          </cell>
          <cell r="G161">
            <v>0</v>
          </cell>
          <cell r="K161">
            <v>0</v>
          </cell>
          <cell r="N161">
            <v>0</v>
          </cell>
          <cell r="O161">
            <v>0</v>
          </cell>
          <cell r="P161">
            <v>0</v>
          </cell>
          <cell r="Q161">
            <v>0</v>
          </cell>
          <cell r="R161">
            <v>0</v>
          </cell>
          <cell r="S161">
            <v>0</v>
          </cell>
          <cell r="Y161">
            <v>0</v>
          </cell>
          <cell r="Z161">
            <v>0</v>
          </cell>
          <cell r="AA161">
            <v>0</v>
          </cell>
          <cell r="AB161">
            <v>0</v>
          </cell>
          <cell r="AC161">
            <v>0</v>
          </cell>
          <cell r="AD161">
            <v>0</v>
          </cell>
          <cell r="AG161">
            <v>0</v>
          </cell>
          <cell r="AK161">
            <v>0</v>
          </cell>
          <cell r="AS161">
            <v>0</v>
          </cell>
          <cell r="AT161">
            <v>0</v>
          </cell>
          <cell r="AU161">
            <v>0</v>
          </cell>
          <cell r="AW161">
            <v>0</v>
          </cell>
          <cell r="AX161">
            <v>0</v>
          </cell>
          <cell r="AY161">
            <v>0</v>
          </cell>
          <cell r="AZ161">
            <v>0</v>
          </cell>
          <cell r="BA161">
            <v>6162716.5</v>
          </cell>
          <cell r="BB161">
            <v>0</v>
          </cell>
          <cell r="BE161">
            <v>0</v>
          </cell>
          <cell r="BF161">
            <v>0</v>
          </cell>
          <cell r="BG161">
            <v>0</v>
          </cell>
          <cell r="BH161">
            <v>0</v>
          </cell>
          <cell r="BI161">
            <v>0</v>
          </cell>
          <cell r="BJ161">
            <v>0</v>
          </cell>
          <cell r="BM161">
            <v>0</v>
          </cell>
          <cell r="BN161">
            <v>0</v>
          </cell>
          <cell r="BO161">
            <v>0</v>
          </cell>
          <cell r="BP161">
            <v>0</v>
          </cell>
          <cell r="BQ161">
            <v>0</v>
          </cell>
          <cell r="BR161">
            <v>0</v>
          </cell>
          <cell r="BT161">
            <v>0</v>
          </cell>
          <cell r="BU161">
            <v>0</v>
          </cell>
          <cell r="BV161" t="e">
            <v>#REF!</v>
          </cell>
          <cell r="BW161">
            <v>0</v>
          </cell>
          <cell r="BX161">
            <v>0</v>
          </cell>
          <cell r="BY161">
            <v>0</v>
          </cell>
        </row>
        <row r="162">
          <cell r="B162">
            <v>35985</v>
          </cell>
          <cell r="G162">
            <v>0</v>
          </cell>
          <cell r="K162">
            <v>0</v>
          </cell>
          <cell r="N162">
            <v>0</v>
          </cell>
          <cell r="O162">
            <v>0</v>
          </cell>
          <cell r="P162">
            <v>0</v>
          </cell>
          <cell r="Q162">
            <v>0</v>
          </cell>
          <cell r="R162">
            <v>0</v>
          </cell>
          <cell r="S162">
            <v>0</v>
          </cell>
          <cell r="Y162">
            <v>0</v>
          </cell>
          <cell r="Z162">
            <v>0</v>
          </cell>
          <cell r="AA162">
            <v>0</v>
          </cell>
          <cell r="AB162">
            <v>0</v>
          </cell>
          <cell r="AC162">
            <v>0</v>
          </cell>
          <cell r="AD162">
            <v>0</v>
          </cell>
          <cell r="AG162">
            <v>0</v>
          </cell>
          <cell r="AK162">
            <v>0</v>
          </cell>
          <cell r="AS162">
            <v>0</v>
          </cell>
          <cell r="AT162">
            <v>0</v>
          </cell>
          <cell r="AU162">
            <v>0</v>
          </cell>
          <cell r="AW162">
            <v>0</v>
          </cell>
          <cell r="AX162">
            <v>0</v>
          </cell>
          <cell r="AY162">
            <v>0</v>
          </cell>
          <cell r="AZ162">
            <v>0</v>
          </cell>
          <cell r="BA162">
            <v>6165740.5</v>
          </cell>
          <cell r="BB162">
            <v>0</v>
          </cell>
          <cell r="BE162">
            <v>0</v>
          </cell>
          <cell r="BF162">
            <v>0</v>
          </cell>
          <cell r="BG162">
            <v>0</v>
          </cell>
          <cell r="BH162">
            <v>0</v>
          </cell>
          <cell r="BI162">
            <v>0</v>
          </cell>
          <cell r="BJ162">
            <v>0</v>
          </cell>
          <cell r="BM162">
            <v>0</v>
          </cell>
          <cell r="BN162">
            <v>0</v>
          </cell>
          <cell r="BO162">
            <v>0</v>
          </cell>
          <cell r="BP162">
            <v>0</v>
          </cell>
          <cell r="BQ162">
            <v>0</v>
          </cell>
          <cell r="BR162">
            <v>0</v>
          </cell>
          <cell r="BT162">
            <v>0</v>
          </cell>
          <cell r="BU162">
            <v>0</v>
          </cell>
          <cell r="BV162" t="e">
            <v>#REF!</v>
          </cell>
          <cell r="BW162">
            <v>0</v>
          </cell>
          <cell r="BX162">
            <v>0</v>
          </cell>
          <cell r="BY162">
            <v>0</v>
          </cell>
        </row>
        <row r="163">
          <cell r="B163">
            <v>35986</v>
          </cell>
          <cell r="G163">
            <v>0</v>
          </cell>
          <cell r="K163">
            <v>0</v>
          </cell>
          <cell r="N163">
            <v>0</v>
          </cell>
          <cell r="O163">
            <v>0</v>
          </cell>
          <cell r="P163">
            <v>0</v>
          </cell>
          <cell r="Q163">
            <v>0</v>
          </cell>
          <cell r="R163">
            <v>0</v>
          </cell>
          <cell r="S163">
            <v>0</v>
          </cell>
          <cell r="Y163">
            <v>0</v>
          </cell>
          <cell r="Z163">
            <v>0</v>
          </cell>
          <cell r="AA163">
            <v>0</v>
          </cell>
          <cell r="AB163">
            <v>0</v>
          </cell>
          <cell r="AC163">
            <v>0</v>
          </cell>
          <cell r="AD163">
            <v>0</v>
          </cell>
          <cell r="AG163">
            <v>0</v>
          </cell>
          <cell r="AK163">
            <v>0</v>
          </cell>
          <cell r="AS163">
            <v>0</v>
          </cell>
          <cell r="AT163">
            <v>0</v>
          </cell>
          <cell r="AU163">
            <v>0</v>
          </cell>
          <cell r="AW163">
            <v>0</v>
          </cell>
          <cell r="AX163">
            <v>0</v>
          </cell>
          <cell r="AY163">
            <v>0</v>
          </cell>
          <cell r="AZ163">
            <v>0</v>
          </cell>
          <cell r="BA163">
            <v>6178045.5</v>
          </cell>
          <cell r="BB163">
            <v>0</v>
          </cell>
          <cell r="BE163">
            <v>0</v>
          </cell>
          <cell r="BF163">
            <v>0</v>
          </cell>
          <cell r="BG163">
            <v>0</v>
          </cell>
          <cell r="BH163">
            <v>0</v>
          </cell>
          <cell r="BI163">
            <v>0</v>
          </cell>
          <cell r="BJ163">
            <v>0</v>
          </cell>
          <cell r="BM163">
            <v>0</v>
          </cell>
          <cell r="BN163">
            <v>0</v>
          </cell>
          <cell r="BO163">
            <v>0</v>
          </cell>
          <cell r="BP163">
            <v>0</v>
          </cell>
          <cell r="BQ163">
            <v>0</v>
          </cell>
          <cell r="BR163">
            <v>0</v>
          </cell>
          <cell r="BT163">
            <v>0</v>
          </cell>
          <cell r="BU163">
            <v>0</v>
          </cell>
          <cell r="BV163" t="e">
            <v>#REF!</v>
          </cell>
          <cell r="BW163">
            <v>0</v>
          </cell>
          <cell r="BX163">
            <v>0</v>
          </cell>
          <cell r="BY163">
            <v>0</v>
          </cell>
        </row>
        <row r="164">
          <cell r="B164">
            <v>35989</v>
          </cell>
          <cell r="G164">
            <v>0</v>
          </cell>
          <cell r="K164">
            <v>0</v>
          </cell>
          <cell r="N164">
            <v>0</v>
          </cell>
          <cell r="O164">
            <v>0</v>
          </cell>
          <cell r="P164">
            <v>0</v>
          </cell>
          <cell r="Q164">
            <v>0</v>
          </cell>
          <cell r="R164">
            <v>0</v>
          </cell>
          <cell r="S164">
            <v>0</v>
          </cell>
          <cell r="Y164">
            <v>0</v>
          </cell>
          <cell r="Z164">
            <v>0</v>
          </cell>
          <cell r="AA164">
            <v>0</v>
          </cell>
          <cell r="AB164">
            <v>0</v>
          </cell>
          <cell r="AC164">
            <v>0</v>
          </cell>
          <cell r="AD164">
            <v>0</v>
          </cell>
          <cell r="AG164">
            <v>0</v>
          </cell>
          <cell r="AK164">
            <v>0</v>
          </cell>
          <cell r="AS164">
            <v>0</v>
          </cell>
          <cell r="AT164">
            <v>0</v>
          </cell>
          <cell r="AU164">
            <v>0</v>
          </cell>
          <cell r="AW164">
            <v>0</v>
          </cell>
          <cell r="AX164">
            <v>0</v>
          </cell>
          <cell r="AY164">
            <v>0</v>
          </cell>
          <cell r="AZ164">
            <v>0</v>
          </cell>
          <cell r="BA164">
            <v>6276807.5</v>
          </cell>
          <cell r="BB164">
            <v>0</v>
          </cell>
          <cell r="BE164">
            <v>0</v>
          </cell>
          <cell r="BF164">
            <v>0</v>
          </cell>
          <cell r="BG164">
            <v>0</v>
          </cell>
          <cell r="BH164">
            <v>0</v>
          </cell>
          <cell r="BI164">
            <v>0</v>
          </cell>
          <cell r="BJ164">
            <v>0</v>
          </cell>
          <cell r="BM164">
            <v>0</v>
          </cell>
          <cell r="BN164">
            <v>0</v>
          </cell>
          <cell r="BO164">
            <v>0</v>
          </cell>
          <cell r="BP164">
            <v>0</v>
          </cell>
          <cell r="BQ164">
            <v>0</v>
          </cell>
          <cell r="BR164">
            <v>0</v>
          </cell>
          <cell r="BT164">
            <v>0</v>
          </cell>
          <cell r="BU164">
            <v>0</v>
          </cell>
          <cell r="BV164" t="e">
            <v>#REF!</v>
          </cell>
          <cell r="BW164">
            <v>0</v>
          </cell>
          <cell r="BX164">
            <v>0</v>
          </cell>
          <cell r="BY164">
            <v>0</v>
          </cell>
        </row>
        <row r="165">
          <cell r="B165">
            <v>35990</v>
          </cell>
          <cell r="G165">
            <v>0</v>
          </cell>
          <cell r="K165">
            <v>0</v>
          </cell>
          <cell r="N165">
            <v>0</v>
          </cell>
          <cell r="O165">
            <v>0</v>
          </cell>
          <cell r="P165">
            <v>0</v>
          </cell>
          <cell r="Q165">
            <v>0</v>
          </cell>
          <cell r="R165">
            <v>0</v>
          </cell>
          <cell r="S165">
            <v>0</v>
          </cell>
          <cell r="Y165">
            <v>0</v>
          </cell>
          <cell r="Z165">
            <v>0</v>
          </cell>
          <cell r="AA165">
            <v>0</v>
          </cell>
          <cell r="AB165">
            <v>0</v>
          </cell>
          <cell r="AC165">
            <v>0</v>
          </cell>
          <cell r="AD165">
            <v>0</v>
          </cell>
          <cell r="AG165">
            <v>0</v>
          </cell>
          <cell r="AK165">
            <v>0</v>
          </cell>
          <cell r="AS165">
            <v>0</v>
          </cell>
          <cell r="AT165">
            <v>0</v>
          </cell>
          <cell r="AU165">
            <v>0</v>
          </cell>
          <cell r="AW165">
            <v>0</v>
          </cell>
          <cell r="AX165">
            <v>0</v>
          </cell>
          <cell r="AY165">
            <v>0</v>
          </cell>
          <cell r="AZ165">
            <v>0</v>
          </cell>
          <cell r="BA165">
            <v>6247377.5</v>
          </cell>
          <cell r="BB165">
            <v>0</v>
          </cell>
          <cell r="BE165">
            <v>0</v>
          </cell>
          <cell r="BF165">
            <v>0</v>
          </cell>
          <cell r="BG165">
            <v>0</v>
          </cell>
          <cell r="BH165">
            <v>0</v>
          </cell>
          <cell r="BI165">
            <v>0</v>
          </cell>
          <cell r="BJ165">
            <v>0</v>
          </cell>
          <cell r="BM165">
            <v>0</v>
          </cell>
          <cell r="BN165">
            <v>0</v>
          </cell>
          <cell r="BO165">
            <v>0</v>
          </cell>
          <cell r="BP165">
            <v>0</v>
          </cell>
          <cell r="BQ165">
            <v>0</v>
          </cell>
          <cell r="BR165">
            <v>0</v>
          </cell>
          <cell r="BT165">
            <v>0</v>
          </cell>
          <cell r="BU165">
            <v>0</v>
          </cell>
          <cell r="BV165" t="e">
            <v>#REF!</v>
          </cell>
          <cell r="BW165">
            <v>0</v>
          </cell>
          <cell r="BX165">
            <v>0</v>
          </cell>
          <cell r="BY165">
            <v>0</v>
          </cell>
        </row>
        <row r="166">
          <cell r="B166">
            <v>35991</v>
          </cell>
          <cell r="G166">
            <v>0</v>
          </cell>
          <cell r="K166">
            <v>0</v>
          </cell>
          <cell r="N166">
            <v>0</v>
          </cell>
          <cell r="O166">
            <v>0</v>
          </cell>
          <cell r="P166">
            <v>0</v>
          </cell>
          <cell r="Q166">
            <v>0</v>
          </cell>
          <cell r="R166">
            <v>0</v>
          </cell>
          <cell r="S166">
            <v>0</v>
          </cell>
          <cell r="Y166">
            <v>0</v>
          </cell>
          <cell r="Z166">
            <v>0</v>
          </cell>
          <cell r="AA166">
            <v>0</v>
          </cell>
          <cell r="AB166">
            <v>0</v>
          </cell>
          <cell r="AC166">
            <v>0</v>
          </cell>
          <cell r="AD166">
            <v>0</v>
          </cell>
          <cell r="AG166">
            <v>0</v>
          </cell>
          <cell r="AK166">
            <v>0</v>
          </cell>
          <cell r="AS166">
            <v>0</v>
          </cell>
          <cell r="AT166">
            <v>0</v>
          </cell>
          <cell r="AU166">
            <v>0</v>
          </cell>
          <cell r="AW166">
            <v>0</v>
          </cell>
          <cell r="AX166">
            <v>0</v>
          </cell>
          <cell r="AY166">
            <v>0</v>
          </cell>
          <cell r="AZ166">
            <v>0</v>
          </cell>
          <cell r="BA166">
            <v>6312911.5</v>
          </cell>
          <cell r="BB166">
            <v>0</v>
          </cell>
          <cell r="BE166">
            <v>0</v>
          </cell>
          <cell r="BF166">
            <v>0</v>
          </cell>
          <cell r="BG166">
            <v>0</v>
          </cell>
          <cell r="BH166">
            <v>0</v>
          </cell>
          <cell r="BI166">
            <v>0</v>
          </cell>
          <cell r="BJ166">
            <v>0</v>
          </cell>
          <cell r="BM166">
            <v>0</v>
          </cell>
          <cell r="BN166">
            <v>0</v>
          </cell>
          <cell r="BO166">
            <v>0</v>
          </cell>
          <cell r="BP166">
            <v>0</v>
          </cell>
          <cell r="BQ166">
            <v>0</v>
          </cell>
          <cell r="BR166">
            <v>0</v>
          </cell>
          <cell r="BT166">
            <v>0</v>
          </cell>
          <cell r="BU166">
            <v>0</v>
          </cell>
          <cell r="BV166" t="e">
            <v>#REF!</v>
          </cell>
          <cell r="BW166">
            <v>0</v>
          </cell>
          <cell r="BX166">
            <v>0</v>
          </cell>
          <cell r="BY166">
            <v>0</v>
          </cell>
        </row>
        <row r="167">
          <cell r="B167">
            <v>35992</v>
          </cell>
          <cell r="G167">
            <v>0</v>
          </cell>
          <cell r="K167">
            <v>0</v>
          </cell>
          <cell r="N167">
            <v>0</v>
          </cell>
          <cell r="O167">
            <v>0</v>
          </cell>
          <cell r="P167">
            <v>0</v>
          </cell>
          <cell r="Q167">
            <v>0</v>
          </cell>
          <cell r="R167">
            <v>0</v>
          </cell>
          <cell r="S167">
            <v>0</v>
          </cell>
          <cell r="Y167">
            <v>0</v>
          </cell>
          <cell r="Z167">
            <v>0</v>
          </cell>
          <cell r="AA167">
            <v>0</v>
          </cell>
          <cell r="AB167">
            <v>0</v>
          </cell>
          <cell r="AC167">
            <v>0</v>
          </cell>
          <cell r="AD167">
            <v>0</v>
          </cell>
          <cell r="AG167">
            <v>0</v>
          </cell>
          <cell r="AK167">
            <v>0</v>
          </cell>
          <cell r="AS167">
            <v>0</v>
          </cell>
          <cell r="AT167">
            <v>0</v>
          </cell>
          <cell r="AU167">
            <v>0</v>
          </cell>
          <cell r="AW167">
            <v>0</v>
          </cell>
          <cell r="AX167">
            <v>0</v>
          </cell>
          <cell r="AY167">
            <v>0</v>
          </cell>
          <cell r="AZ167">
            <v>0</v>
          </cell>
          <cell r="BA167">
            <v>6439996.5</v>
          </cell>
          <cell r="BB167">
            <v>0</v>
          </cell>
          <cell r="BE167">
            <v>0</v>
          </cell>
          <cell r="BF167">
            <v>0</v>
          </cell>
          <cell r="BG167">
            <v>0</v>
          </cell>
          <cell r="BH167">
            <v>0</v>
          </cell>
          <cell r="BI167">
            <v>0</v>
          </cell>
          <cell r="BJ167">
            <v>0</v>
          </cell>
          <cell r="BM167">
            <v>0</v>
          </cell>
          <cell r="BN167">
            <v>0</v>
          </cell>
          <cell r="BO167">
            <v>0</v>
          </cell>
          <cell r="BP167">
            <v>0</v>
          </cell>
          <cell r="BQ167">
            <v>0</v>
          </cell>
          <cell r="BR167">
            <v>0</v>
          </cell>
          <cell r="BT167">
            <v>0</v>
          </cell>
          <cell r="BU167">
            <v>0</v>
          </cell>
          <cell r="BV167" t="e">
            <v>#REF!</v>
          </cell>
          <cell r="BW167">
            <v>0</v>
          </cell>
          <cell r="BX167">
            <v>0</v>
          </cell>
          <cell r="BY167">
            <v>0</v>
          </cell>
        </row>
        <row r="168">
          <cell r="B168">
            <v>35993</v>
          </cell>
          <cell r="G168">
            <v>0</v>
          </cell>
          <cell r="K168">
            <v>0</v>
          </cell>
          <cell r="N168">
            <v>0</v>
          </cell>
          <cell r="O168">
            <v>0</v>
          </cell>
          <cell r="P168">
            <v>0</v>
          </cell>
          <cell r="Q168">
            <v>0</v>
          </cell>
          <cell r="R168">
            <v>0</v>
          </cell>
          <cell r="S168">
            <v>0</v>
          </cell>
          <cell r="Y168">
            <v>0</v>
          </cell>
          <cell r="Z168">
            <v>0</v>
          </cell>
          <cell r="AA168">
            <v>0</v>
          </cell>
          <cell r="AB168">
            <v>0</v>
          </cell>
          <cell r="AC168">
            <v>0</v>
          </cell>
          <cell r="AD168">
            <v>0</v>
          </cell>
          <cell r="AG168">
            <v>0</v>
          </cell>
          <cell r="AK168">
            <v>0</v>
          </cell>
          <cell r="AS168">
            <v>0</v>
          </cell>
          <cell r="AT168">
            <v>0</v>
          </cell>
          <cell r="AU168">
            <v>0</v>
          </cell>
          <cell r="AW168">
            <v>0</v>
          </cell>
          <cell r="AX168">
            <v>0</v>
          </cell>
          <cell r="AY168">
            <v>0</v>
          </cell>
          <cell r="AZ168">
            <v>0</v>
          </cell>
          <cell r="BA168">
            <v>6436337.5</v>
          </cell>
          <cell r="BB168">
            <v>0</v>
          </cell>
          <cell r="BE168">
            <v>0</v>
          </cell>
          <cell r="BF168">
            <v>0</v>
          </cell>
          <cell r="BG168">
            <v>0</v>
          </cell>
          <cell r="BH168">
            <v>0</v>
          </cell>
          <cell r="BI168">
            <v>0</v>
          </cell>
          <cell r="BJ168">
            <v>0</v>
          </cell>
          <cell r="BM168">
            <v>0</v>
          </cell>
          <cell r="BN168">
            <v>0</v>
          </cell>
          <cell r="BO168">
            <v>0</v>
          </cell>
          <cell r="BP168">
            <v>0</v>
          </cell>
          <cell r="BQ168">
            <v>0</v>
          </cell>
          <cell r="BR168">
            <v>0</v>
          </cell>
          <cell r="BT168">
            <v>0</v>
          </cell>
          <cell r="BU168">
            <v>0</v>
          </cell>
          <cell r="BV168" t="e">
            <v>#REF!</v>
          </cell>
          <cell r="BW168">
            <v>0</v>
          </cell>
          <cell r="BX168">
            <v>0</v>
          </cell>
          <cell r="BY168">
            <v>0</v>
          </cell>
        </row>
        <row r="169">
          <cell r="B169">
            <v>35996</v>
          </cell>
          <cell r="G169">
            <v>0</v>
          </cell>
          <cell r="K169">
            <v>0</v>
          </cell>
          <cell r="N169">
            <v>0</v>
          </cell>
          <cell r="O169">
            <v>0</v>
          </cell>
          <cell r="P169">
            <v>0</v>
          </cell>
          <cell r="Q169">
            <v>0</v>
          </cell>
          <cell r="R169">
            <v>0</v>
          </cell>
          <cell r="S169">
            <v>0</v>
          </cell>
          <cell r="Y169">
            <v>0</v>
          </cell>
          <cell r="Z169">
            <v>0</v>
          </cell>
          <cell r="AA169">
            <v>0</v>
          </cell>
          <cell r="AB169">
            <v>0</v>
          </cell>
          <cell r="AC169">
            <v>0</v>
          </cell>
          <cell r="AD169">
            <v>0</v>
          </cell>
          <cell r="AG169">
            <v>0</v>
          </cell>
          <cell r="AK169">
            <v>0</v>
          </cell>
          <cell r="AS169">
            <v>0</v>
          </cell>
          <cell r="AT169">
            <v>0</v>
          </cell>
          <cell r="AU169">
            <v>0</v>
          </cell>
          <cell r="AW169">
            <v>0</v>
          </cell>
          <cell r="AX169">
            <v>0</v>
          </cell>
          <cell r="AY169">
            <v>0</v>
          </cell>
          <cell r="AZ169">
            <v>0</v>
          </cell>
          <cell r="BA169">
            <v>6414025.5</v>
          </cell>
          <cell r="BB169">
            <v>0</v>
          </cell>
          <cell r="BE169">
            <v>0</v>
          </cell>
          <cell r="BF169">
            <v>0</v>
          </cell>
          <cell r="BG169">
            <v>0</v>
          </cell>
          <cell r="BH169">
            <v>0</v>
          </cell>
          <cell r="BI169">
            <v>0</v>
          </cell>
          <cell r="BJ169">
            <v>0</v>
          </cell>
          <cell r="BM169">
            <v>0</v>
          </cell>
          <cell r="BN169">
            <v>0</v>
          </cell>
          <cell r="BO169">
            <v>0</v>
          </cell>
          <cell r="BP169">
            <v>0</v>
          </cell>
          <cell r="BQ169">
            <v>0</v>
          </cell>
          <cell r="BR169">
            <v>0</v>
          </cell>
          <cell r="BT169">
            <v>0</v>
          </cell>
          <cell r="BU169">
            <v>0</v>
          </cell>
          <cell r="BV169" t="e">
            <v>#REF!</v>
          </cell>
          <cell r="BW169">
            <v>0</v>
          </cell>
          <cell r="BX169">
            <v>0</v>
          </cell>
          <cell r="BY169">
            <v>0</v>
          </cell>
        </row>
        <row r="170">
          <cell r="B170">
            <v>35997</v>
          </cell>
          <cell r="G170">
            <v>0</v>
          </cell>
          <cell r="K170">
            <v>0</v>
          </cell>
          <cell r="N170">
            <v>0</v>
          </cell>
          <cell r="O170">
            <v>0</v>
          </cell>
          <cell r="P170">
            <v>0</v>
          </cell>
          <cell r="Q170">
            <v>0</v>
          </cell>
          <cell r="R170">
            <v>0</v>
          </cell>
          <cell r="S170">
            <v>0</v>
          </cell>
          <cell r="Y170">
            <v>0</v>
          </cell>
          <cell r="Z170">
            <v>0</v>
          </cell>
          <cell r="AA170">
            <v>0</v>
          </cell>
          <cell r="AB170">
            <v>0</v>
          </cell>
          <cell r="AC170">
            <v>0</v>
          </cell>
          <cell r="AD170">
            <v>0</v>
          </cell>
          <cell r="AG170">
            <v>0</v>
          </cell>
          <cell r="AK170">
            <v>0</v>
          </cell>
          <cell r="AS170">
            <v>0</v>
          </cell>
          <cell r="AT170">
            <v>0</v>
          </cell>
          <cell r="AU170">
            <v>0</v>
          </cell>
          <cell r="AW170">
            <v>0</v>
          </cell>
          <cell r="AX170">
            <v>0</v>
          </cell>
          <cell r="AY170">
            <v>0</v>
          </cell>
          <cell r="AZ170">
            <v>0</v>
          </cell>
          <cell r="BA170">
            <v>6398712.5</v>
          </cell>
          <cell r="BB170">
            <v>0</v>
          </cell>
          <cell r="BE170">
            <v>0</v>
          </cell>
          <cell r="BF170">
            <v>0</v>
          </cell>
          <cell r="BG170">
            <v>0</v>
          </cell>
          <cell r="BH170">
            <v>0</v>
          </cell>
          <cell r="BI170">
            <v>0</v>
          </cell>
          <cell r="BJ170">
            <v>0</v>
          </cell>
          <cell r="BM170">
            <v>0</v>
          </cell>
          <cell r="BN170">
            <v>0</v>
          </cell>
          <cell r="BO170">
            <v>0</v>
          </cell>
          <cell r="BP170">
            <v>0</v>
          </cell>
          <cell r="BQ170">
            <v>0</v>
          </cell>
          <cell r="BR170">
            <v>0</v>
          </cell>
          <cell r="BT170">
            <v>0</v>
          </cell>
          <cell r="BU170">
            <v>0</v>
          </cell>
          <cell r="BV170" t="e">
            <v>#REF!</v>
          </cell>
          <cell r="BW170">
            <v>0</v>
          </cell>
          <cell r="BX170">
            <v>0</v>
          </cell>
          <cell r="BY170">
            <v>0</v>
          </cell>
        </row>
        <row r="171">
          <cell r="B171">
            <v>35998</v>
          </cell>
          <cell r="G171">
            <v>0</v>
          </cell>
          <cell r="K171">
            <v>0</v>
          </cell>
          <cell r="N171">
            <v>0</v>
          </cell>
          <cell r="O171">
            <v>0</v>
          </cell>
          <cell r="P171">
            <v>0</v>
          </cell>
          <cell r="Q171">
            <v>0</v>
          </cell>
          <cell r="R171">
            <v>0</v>
          </cell>
          <cell r="S171">
            <v>0</v>
          </cell>
          <cell r="Y171">
            <v>0</v>
          </cell>
          <cell r="Z171">
            <v>0</v>
          </cell>
          <cell r="AA171">
            <v>0</v>
          </cell>
          <cell r="AB171">
            <v>0</v>
          </cell>
          <cell r="AC171">
            <v>0</v>
          </cell>
          <cell r="AD171">
            <v>0</v>
          </cell>
          <cell r="AG171">
            <v>0</v>
          </cell>
          <cell r="AK171">
            <v>0</v>
          </cell>
          <cell r="AS171">
            <v>0</v>
          </cell>
          <cell r="AT171">
            <v>0</v>
          </cell>
          <cell r="AU171">
            <v>0</v>
          </cell>
          <cell r="AW171">
            <v>0</v>
          </cell>
          <cell r="AX171">
            <v>0</v>
          </cell>
          <cell r="AY171">
            <v>0</v>
          </cell>
          <cell r="AZ171">
            <v>0</v>
          </cell>
          <cell r="BA171">
            <v>6441359.5</v>
          </cell>
          <cell r="BB171">
            <v>0</v>
          </cell>
          <cell r="BE171">
            <v>0</v>
          </cell>
          <cell r="BF171">
            <v>0</v>
          </cell>
          <cell r="BG171">
            <v>0</v>
          </cell>
          <cell r="BH171">
            <v>0</v>
          </cell>
          <cell r="BI171">
            <v>0</v>
          </cell>
          <cell r="BJ171">
            <v>0</v>
          </cell>
          <cell r="BM171">
            <v>0</v>
          </cell>
          <cell r="BN171">
            <v>0</v>
          </cell>
          <cell r="BO171">
            <v>0</v>
          </cell>
          <cell r="BP171">
            <v>0</v>
          </cell>
          <cell r="BQ171">
            <v>0</v>
          </cell>
          <cell r="BR171">
            <v>0</v>
          </cell>
          <cell r="BT171">
            <v>0</v>
          </cell>
          <cell r="BU171">
            <v>0</v>
          </cell>
          <cell r="BV171" t="e">
            <v>#REF!</v>
          </cell>
          <cell r="BW171">
            <v>0</v>
          </cell>
          <cell r="BX171">
            <v>0</v>
          </cell>
          <cell r="BY171">
            <v>0</v>
          </cell>
        </row>
        <row r="172">
          <cell r="B172">
            <v>35999</v>
          </cell>
          <cell r="G172">
            <v>0</v>
          </cell>
          <cell r="K172">
            <v>0</v>
          </cell>
          <cell r="N172">
            <v>0</v>
          </cell>
          <cell r="O172">
            <v>0</v>
          </cell>
          <cell r="P172">
            <v>0</v>
          </cell>
          <cell r="Q172">
            <v>0</v>
          </cell>
          <cell r="R172">
            <v>0</v>
          </cell>
          <cell r="S172">
            <v>0</v>
          </cell>
          <cell r="Y172">
            <v>0</v>
          </cell>
          <cell r="Z172">
            <v>0</v>
          </cell>
          <cell r="AA172">
            <v>0</v>
          </cell>
          <cell r="AB172">
            <v>0</v>
          </cell>
          <cell r="AC172">
            <v>0</v>
          </cell>
          <cell r="AD172">
            <v>0</v>
          </cell>
          <cell r="AG172">
            <v>0</v>
          </cell>
          <cell r="AK172">
            <v>0</v>
          </cell>
          <cell r="AS172">
            <v>0</v>
          </cell>
          <cell r="AT172">
            <v>0</v>
          </cell>
          <cell r="AU172">
            <v>0</v>
          </cell>
          <cell r="AW172">
            <v>0</v>
          </cell>
          <cell r="AX172">
            <v>0</v>
          </cell>
          <cell r="AY172">
            <v>0</v>
          </cell>
          <cell r="AZ172">
            <v>0</v>
          </cell>
          <cell r="BA172">
            <v>6414465.5</v>
          </cell>
          <cell r="BB172">
            <v>0</v>
          </cell>
          <cell r="BE172">
            <v>0</v>
          </cell>
          <cell r="BF172">
            <v>0</v>
          </cell>
          <cell r="BG172">
            <v>0</v>
          </cell>
          <cell r="BH172">
            <v>0</v>
          </cell>
          <cell r="BI172">
            <v>0</v>
          </cell>
          <cell r="BJ172">
            <v>0</v>
          </cell>
          <cell r="BM172">
            <v>0</v>
          </cell>
          <cell r="BN172">
            <v>0</v>
          </cell>
          <cell r="BO172">
            <v>0</v>
          </cell>
          <cell r="BP172">
            <v>0</v>
          </cell>
          <cell r="BQ172">
            <v>0</v>
          </cell>
          <cell r="BR172">
            <v>0</v>
          </cell>
          <cell r="BT172">
            <v>0</v>
          </cell>
          <cell r="BU172">
            <v>0</v>
          </cell>
          <cell r="BW172">
            <v>0</v>
          </cell>
          <cell r="BX172">
            <v>0</v>
          </cell>
          <cell r="BY172">
            <v>0</v>
          </cell>
        </row>
        <row r="173">
          <cell r="B173">
            <v>36000</v>
          </cell>
          <cell r="G173">
            <v>0</v>
          </cell>
          <cell r="K173">
            <v>0</v>
          </cell>
          <cell r="N173">
            <v>0</v>
          </cell>
          <cell r="O173">
            <v>0</v>
          </cell>
          <cell r="P173">
            <v>0</v>
          </cell>
          <cell r="Q173">
            <v>0</v>
          </cell>
          <cell r="R173">
            <v>0</v>
          </cell>
          <cell r="S173">
            <v>0</v>
          </cell>
          <cell r="Y173">
            <v>0</v>
          </cell>
          <cell r="Z173">
            <v>0</v>
          </cell>
          <cell r="AA173">
            <v>0</v>
          </cell>
          <cell r="AB173">
            <v>0</v>
          </cell>
          <cell r="AC173">
            <v>0</v>
          </cell>
          <cell r="AD173">
            <v>0</v>
          </cell>
          <cell r="AG173">
            <v>0</v>
          </cell>
          <cell r="AK173">
            <v>0</v>
          </cell>
          <cell r="AS173">
            <v>0</v>
          </cell>
          <cell r="AT173">
            <v>0</v>
          </cell>
          <cell r="AU173">
            <v>0</v>
          </cell>
          <cell r="AW173">
            <v>0</v>
          </cell>
          <cell r="AX173">
            <v>0</v>
          </cell>
          <cell r="AY173">
            <v>0</v>
          </cell>
          <cell r="AZ173">
            <v>0</v>
          </cell>
          <cell r="BA173">
            <v>6423811.5</v>
          </cell>
          <cell r="BB173">
            <v>0</v>
          </cell>
          <cell r="BE173">
            <v>0</v>
          </cell>
          <cell r="BF173">
            <v>0</v>
          </cell>
          <cell r="BG173">
            <v>0</v>
          </cell>
          <cell r="BH173">
            <v>0</v>
          </cell>
          <cell r="BI173">
            <v>0</v>
          </cell>
          <cell r="BJ173">
            <v>0</v>
          </cell>
          <cell r="BM173">
            <v>0</v>
          </cell>
          <cell r="BN173">
            <v>0</v>
          </cell>
          <cell r="BO173">
            <v>0</v>
          </cell>
          <cell r="BP173">
            <v>0</v>
          </cell>
          <cell r="BQ173">
            <v>0</v>
          </cell>
          <cell r="BR173">
            <v>0</v>
          </cell>
          <cell r="BT173">
            <v>0</v>
          </cell>
          <cell r="BU173">
            <v>0</v>
          </cell>
          <cell r="BW173">
            <v>0</v>
          </cell>
          <cell r="BX173">
            <v>0</v>
          </cell>
          <cell r="BY173">
            <v>0</v>
          </cell>
        </row>
        <row r="174">
          <cell r="B174">
            <v>36003</v>
          </cell>
          <cell r="G174">
            <v>0</v>
          </cell>
          <cell r="K174">
            <v>0</v>
          </cell>
          <cell r="N174">
            <v>0</v>
          </cell>
          <cell r="O174">
            <v>0</v>
          </cell>
          <cell r="P174">
            <v>0</v>
          </cell>
          <cell r="Q174">
            <v>0</v>
          </cell>
          <cell r="R174">
            <v>0</v>
          </cell>
          <cell r="S174">
            <v>0</v>
          </cell>
          <cell r="Y174">
            <v>0</v>
          </cell>
          <cell r="Z174">
            <v>0</v>
          </cell>
          <cell r="AA174">
            <v>0</v>
          </cell>
          <cell r="AB174">
            <v>0</v>
          </cell>
          <cell r="AC174">
            <v>0</v>
          </cell>
          <cell r="AD174">
            <v>0</v>
          </cell>
          <cell r="AG174">
            <v>0</v>
          </cell>
          <cell r="AK174">
            <v>0</v>
          </cell>
          <cell r="AS174">
            <v>0</v>
          </cell>
          <cell r="AT174">
            <v>0</v>
          </cell>
          <cell r="AU174">
            <v>0</v>
          </cell>
          <cell r="AW174">
            <v>0</v>
          </cell>
          <cell r="AX174">
            <v>0</v>
          </cell>
          <cell r="AY174">
            <v>0</v>
          </cell>
          <cell r="AZ174">
            <v>0</v>
          </cell>
          <cell r="BA174">
            <v>6321865.5</v>
          </cell>
          <cell r="BB174">
            <v>0</v>
          </cell>
          <cell r="BE174">
            <v>0</v>
          </cell>
          <cell r="BF174">
            <v>0</v>
          </cell>
          <cell r="BG174">
            <v>0</v>
          </cell>
          <cell r="BH174">
            <v>0</v>
          </cell>
          <cell r="BI174">
            <v>0</v>
          </cell>
          <cell r="BJ174">
            <v>0</v>
          </cell>
          <cell r="BM174">
            <v>0</v>
          </cell>
          <cell r="BN174">
            <v>0</v>
          </cell>
          <cell r="BO174">
            <v>0</v>
          </cell>
          <cell r="BP174">
            <v>0</v>
          </cell>
          <cell r="BQ174">
            <v>0</v>
          </cell>
          <cell r="BR174">
            <v>0</v>
          </cell>
          <cell r="BT174">
            <v>0</v>
          </cell>
          <cell r="BU174">
            <v>0</v>
          </cell>
          <cell r="BW174">
            <v>0</v>
          </cell>
          <cell r="BX174">
            <v>0</v>
          </cell>
          <cell r="BY174">
            <v>0</v>
          </cell>
        </row>
        <row r="175">
          <cell r="B175">
            <v>36004</v>
          </cell>
          <cell r="G175">
            <v>0</v>
          </cell>
          <cell r="K175">
            <v>0</v>
          </cell>
          <cell r="N175">
            <v>0</v>
          </cell>
          <cell r="O175">
            <v>0</v>
          </cell>
          <cell r="P175">
            <v>0</v>
          </cell>
          <cell r="Q175">
            <v>0</v>
          </cell>
          <cell r="R175">
            <v>0</v>
          </cell>
          <cell r="S175">
            <v>0</v>
          </cell>
          <cell r="Y175">
            <v>0</v>
          </cell>
          <cell r="Z175">
            <v>0</v>
          </cell>
          <cell r="AA175">
            <v>0</v>
          </cell>
          <cell r="AB175">
            <v>0</v>
          </cell>
          <cell r="AC175">
            <v>0</v>
          </cell>
          <cell r="AD175">
            <v>0</v>
          </cell>
          <cell r="AG175">
            <v>0</v>
          </cell>
          <cell r="AK175">
            <v>0</v>
          </cell>
          <cell r="AS175">
            <v>0</v>
          </cell>
          <cell r="AT175">
            <v>0</v>
          </cell>
          <cell r="AU175">
            <v>0</v>
          </cell>
          <cell r="AW175">
            <v>0</v>
          </cell>
          <cell r="AX175">
            <v>0</v>
          </cell>
          <cell r="AY175">
            <v>0</v>
          </cell>
          <cell r="AZ175">
            <v>0</v>
          </cell>
          <cell r="BA175">
            <v>6335246.5</v>
          </cell>
          <cell r="BB175">
            <v>0</v>
          </cell>
          <cell r="BE175">
            <v>0</v>
          </cell>
          <cell r="BF175">
            <v>0</v>
          </cell>
          <cell r="BG175">
            <v>0</v>
          </cell>
          <cell r="BH175">
            <v>0</v>
          </cell>
          <cell r="BI175">
            <v>0</v>
          </cell>
          <cell r="BJ175">
            <v>0</v>
          </cell>
          <cell r="BM175">
            <v>0</v>
          </cell>
          <cell r="BN175">
            <v>0</v>
          </cell>
          <cell r="BO175">
            <v>0</v>
          </cell>
          <cell r="BP175">
            <v>0</v>
          </cell>
          <cell r="BQ175">
            <v>0</v>
          </cell>
          <cell r="BR175">
            <v>0</v>
          </cell>
          <cell r="BT175">
            <v>0</v>
          </cell>
          <cell r="BU175">
            <v>0</v>
          </cell>
          <cell r="BW175">
            <v>0</v>
          </cell>
          <cell r="BX175">
            <v>0</v>
          </cell>
          <cell r="BY175">
            <v>0</v>
          </cell>
        </row>
        <row r="176">
          <cell r="B176">
            <v>36005</v>
          </cell>
          <cell r="G176">
            <v>0</v>
          </cell>
          <cell r="K176">
            <v>0</v>
          </cell>
          <cell r="N176">
            <v>0</v>
          </cell>
          <cell r="O176">
            <v>0</v>
          </cell>
          <cell r="P176">
            <v>0</v>
          </cell>
          <cell r="Q176">
            <v>0</v>
          </cell>
          <cell r="R176">
            <v>0</v>
          </cell>
          <cell r="S176">
            <v>0</v>
          </cell>
          <cell r="Y176">
            <v>0</v>
          </cell>
          <cell r="Z176">
            <v>0</v>
          </cell>
          <cell r="AA176">
            <v>0</v>
          </cell>
          <cell r="AB176">
            <v>0</v>
          </cell>
          <cell r="AC176">
            <v>0</v>
          </cell>
          <cell r="AD176">
            <v>0</v>
          </cell>
          <cell r="AG176">
            <v>0</v>
          </cell>
          <cell r="AK176">
            <v>0</v>
          </cell>
          <cell r="AS176">
            <v>0</v>
          </cell>
          <cell r="AT176">
            <v>0</v>
          </cell>
          <cell r="AU176">
            <v>0</v>
          </cell>
          <cell r="AW176">
            <v>0</v>
          </cell>
          <cell r="AX176">
            <v>0</v>
          </cell>
          <cell r="AY176">
            <v>0</v>
          </cell>
          <cell r="AZ176">
            <v>0</v>
          </cell>
          <cell r="BA176">
            <v>6470276.5</v>
          </cell>
          <cell r="BB176">
            <v>0</v>
          </cell>
          <cell r="BE176">
            <v>0</v>
          </cell>
          <cell r="BF176">
            <v>0</v>
          </cell>
          <cell r="BG176">
            <v>0</v>
          </cell>
          <cell r="BH176">
            <v>0</v>
          </cell>
          <cell r="BI176">
            <v>0</v>
          </cell>
          <cell r="BJ176">
            <v>0</v>
          </cell>
          <cell r="BM176">
            <v>0</v>
          </cell>
          <cell r="BN176">
            <v>0</v>
          </cell>
          <cell r="BO176">
            <v>0</v>
          </cell>
          <cell r="BP176">
            <v>0</v>
          </cell>
          <cell r="BQ176">
            <v>0</v>
          </cell>
          <cell r="BR176">
            <v>0</v>
          </cell>
          <cell r="BT176">
            <v>0</v>
          </cell>
          <cell r="BU176">
            <v>0</v>
          </cell>
          <cell r="BW176">
            <v>0</v>
          </cell>
          <cell r="BX176">
            <v>0</v>
          </cell>
          <cell r="BY176">
            <v>0</v>
          </cell>
        </row>
        <row r="177">
          <cell r="B177">
            <v>36006</v>
          </cell>
          <cell r="G177">
            <v>0</v>
          </cell>
          <cell r="K177">
            <v>0</v>
          </cell>
          <cell r="N177">
            <v>0</v>
          </cell>
          <cell r="O177">
            <v>0</v>
          </cell>
          <cell r="P177">
            <v>0</v>
          </cell>
          <cell r="Q177">
            <v>0</v>
          </cell>
          <cell r="R177">
            <v>0</v>
          </cell>
          <cell r="S177">
            <v>0</v>
          </cell>
          <cell r="Y177">
            <v>0</v>
          </cell>
          <cell r="Z177">
            <v>0</v>
          </cell>
          <cell r="AA177">
            <v>0</v>
          </cell>
          <cell r="AB177">
            <v>0</v>
          </cell>
          <cell r="AC177">
            <v>0</v>
          </cell>
          <cell r="AD177">
            <v>0</v>
          </cell>
          <cell r="AG177">
            <v>0</v>
          </cell>
          <cell r="AK177">
            <v>0</v>
          </cell>
          <cell r="AS177">
            <v>0</v>
          </cell>
          <cell r="AT177">
            <v>0</v>
          </cell>
          <cell r="AU177">
            <v>0</v>
          </cell>
          <cell r="AW177">
            <v>0</v>
          </cell>
          <cell r="AX177">
            <v>0</v>
          </cell>
          <cell r="AY177">
            <v>0</v>
          </cell>
          <cell r="AZ177">
            <v>0</v>
          </cell>
          <cell r="BA177">
            <v>6489125.5</v>
          </cell>
          <cell r="BB177">
            <v>0</v>
          </cell>
          <cell r="BE177">
            <v>0</v>
          </cell>
          <cell r="BF177">
            <v>0</v>
          </cell>
          <cell r="BG177">
            <v>0</v>
          </cell>
          <cell r="BH177">
            <v>0</v>
          </cell>
          <cell r="BI177">
            <v>0</v>
          </cell>
          <cell r="BJ177">
            <v>0</v>
          </cell>
          <cell r="BM177">
            <v>0</v>
          </cell>
          <cell r="BN177">
            <v>0</v>
          </cell>
          <cell r="BO177">
            <v>0</v>
          </cell>
          <cell r="BP177">
            <v>0</v>
          </cell>
          <cell r="BQ177">
            <v>0</v>
          </cell>
          <cell r="BR177">
            <v>0</v>
          </cell>
          <cell r="BT177">
            <v>0</v>
          </cell>
          <cell r="BU177">
            <v>0</v>
          </cell>
          <cell r="BW177">
            <v>0</v>
          </cell>
          <cell r="BX177">
            <v>0</v>
          </cell>
          <cell r="BY177">
            <v>0</v>
          </cell>
        </row>
        <row r="178">
          <cell r="B178">
            <v>36007</v>
          </cell>
          <cell r="G178">
            <v>0</v>
          </cell>
          <cell r="K178">
            <v>0</v>
          </cell>
          <cell r="N178">
            <v>0</v>
          </cell>
          <cell r="O178">
            <v>0</v>
          </cell>
          <cell r="P178">
            <v>0</v>
          </cell>
          <cell r="Q178">
            <v>0</v>
          </cell>
          <cell r="R178">
            <v>0</v>
          </cell>
          <cell r="S178">
            <v>0</v>
          </cell>
          <cell r="Y178">
            <v>0</v>
          </cell>
          <cell r="Z178">
            <v>0</v>
          </cell>
          <cell r="AA178">
            <v>0</v>
          </cell>
          <cell r="AB178">
            <v>0</v>
          </cell>
          <cell r="AC178">
            <v>0</v>
          </cell>
          <cell r="AD178">
            <v>0</v>
          </cell>
          <cell r="AG178">
            <v>0</v>
          </cell>
          <cell r="AK178">
            <v>0</v>
          </cell>
          <cell r="AS178">
            <v>0</v>
          </cell>
          <cell r="AT178">
            <v>0</v>
          </cell>
          <cell r="AU178">
            <v>0</v>
          </cell>
          <cell r="AW178">
            <v>0</v>
          </cell>
          <cell r="AX178">
            <v>0</v>
          </cell>
          <cell r="AY178">
            <v>0</v>
          </cell>
          <cell r="AZ178">
            <v>0</v>
          </cell>
          <cell r="BA178">
            <v>6475887.5</v>
          </cell>
          <cell r="BB178">
            <v>0</v>
          </cell>
          <cell r="BE178">
            <v>0</v>
          </cell>
          <cell r="BF178">
            <v>0</v>
          </cell>
          <cell r="BG178">
            <v>0</v>
          </cell>
          <cell r="BH178">
            <v>0</v>
          </cell>
          <cell r="BI178">
            <v>0</v>
          </cell>
          <cell r="BJ178">
            <v>0</v>
          </cell>
          <cell r="BM178">
            <v>0</v>
          </cell>
          <cell r="BN178">
            <v>0</v>
          </cell>
          <cell r="BO178">
            <v>0</v>
          </cell>
          <cell r="BP178">
            <v>0</v>
          </cell>
          <cell r="BQ178">
            <v>0</v>
          </cell>
          <cell r="BR178">
            <v>0</v>
          </cell>
          <cell r="BT178">
            <v>0</v>
          </cell>
          <cell r="BU178">
            <v>0</v>
          </cell>
          <cell r="BW178">
            <v>0</v>
          </cell>
          <cell r="BX178">
            <v>0</v>
          </cell>
          <cell r="BY178">
            <v>0</v>
          </cell>
        </row>
        <row r="179">
          <cell r="B179">
            <v>36010</v>
          </cell>
          <cell r="G179">
            <v>0</v>
          </cell>
          <cell r="K179">
            <v>0</v>
          </cell>
          <cell r="N179">
            <v>0</v>
          </cell>
          <cell r="O179">
            <v>0</v>
          </cell>
          <cell r="P179">
            <v>0</v>
          </cell>
          <cell r="Q179">
            <v>0</v>
          </cell>
          <cell r="R179">
            <v>0</v>
          </cell>
          <cell r="S179">
            <v>0</v>
          </cell>
          <cell r="Y179">
            <v>0</v>
          </cell>
          <cell r="Z179">
            <v>0</v>
          </cell>
          <cell r="AA179">
            <v>0</v>
          </cell>
          <cell r="AB179">
            <v>0</v>
          </cell>
          <cell r="AC179">
            <v>0</v>
          </cell>
          <cell r="AD179">
            <v>0</v>
          </cell>
          <cell r="AG179">
            <v>0</v>
          </cell>
          <cell r="AK179">
            <v>0</v>
          </cell>
          <cell r="AS179">
            <v>0</v>
          </cell>
          <cell r="AT179">
            <v>0</v>
          </cell>
          <cell r="AU179">
            <v>0</v>
          </cell>
          <cell r="AW179">
            <v>0</v>
          </cell>
          <cell r="AX179">
            <v>0</v>
          </cell>
          <cell r="AY179">
            <v>0</v>
          </cell>
          <cell r="AZ179">
            <v>0</v>
          </cell>
          <cell r="BA179">
            <v>6445352.5</v>
          </cell>
          <cell r="BB179">
            <v>0</v>
          </cell>
          <cell r="BE179">
            <v>0</v>
          </cell>
          <cell r="BF179">
            <v>0</v>
          </cell>
          <cell r="BG179">
            <v>0</v>
          </cell>
          <cell r="BH179">
            <v>0</v>
          </cell>
          <cell r="BI179">
            <v>0</v>
          </cell>
          <cell r="BJ179">
            <v>0</v>
          </cell>
          <cell r="BM179">
            <v>0</v>
          </cell>
          <cell r="BN179">
            <v>0</v>
          </cell>
          <cell r="BO179">
            <v>0</v>
          </cell>
          <cell r="BP179">
            <v>0</v>
          </cell>
          <cell r="BQ179">
            <v>0</v>
          </cell>
          <cell r="BR179">
            <v>0</v>
          </cell>
          <cell r="BT179">
            <v>0</v>
          </cell>
          <cell r="BU179">
            <v>0</v>
          </cell>
          <cell r="BW179">
            <v>0</v>
          </cell>
          <cell r="BX179">
            <v>0</v>
          </cell>
          <cell r="BY179">
            <v>0</v>
          </cell>
        </row>
        <row r="180">
          <cell r="B180">
            <v>36011</v>
          </cell>
          <cell r="G180">
            <v>0</v>
          </cell>
          <cell r="K180">
            <v>0</v>
          </cell>
          <cell r="N180">
            <v>0</v>
          </cell>
          <cell r="O180">
            <v>0</v>
          </cell>
          <cell r="P180">
            <v>0</v>
          </cell>
          <cell r="Q180">
            <v>0</v>
          </cell>
          <cell r="R180">
            <v>0</v>
          </cell>
          <cell r="S180">
            <v>0</v>
          </cell>
          <cell r="Y180">
            <v>0</v>
          </cell>
          <cell r="Z180">
            <v>0</v>
          </cell>
          <cell r="AA180">
            <v>0</v>
          </cell>
          <cell r="AB180">
            <v>0</v>
          </cell>
          <cell r="AC180">
            <v>0</v>
          </cell>
          <cell r="AD180">
            <v>0</v>
          </cell>
          <cell r="AG180">
            <v>0</v>
          </cell>
          <cell r="AK180">
            <v>0</v>
          </cell>
          <cell r="AS180">
            <v>0</v>
          </cell>
          <cell r="AT180">
            <v>0</v>
          </cell>
          <cell r="AU180">
            <v>0</v>
          </cell>
          <cell r="AW180">
            <v>0</v>
          </cell>
          <cell r="AX180">
            <v>0</v>
          </cell>
          <cell r="AY180">
            <v>0</v>
          </cell>
          <cell r="AZ180">
            <v>0</v>
          </cell>
          <cell r="BA180">
            <v>6485700.5</v>
          </cell>
          <cell r="BB180">
            <v>0</v>
          </cell>
          <cell r="BE180">
            <v>0</v>
          </cell>
          <cell r="BF180">
            <v>0</v>
          </cell>
          <cell r="BG180">
            <v>0</v>
          </cell>
          <cell r="BH180">
            <v>0</v>
          </cell>
          <cell r="BI180">
            <v>0</v>
          </cell>
          <cell r="BJ180">
            <v>0</v>
          </cell>
          <cell r="BM180">
            <v>0</v>
          </cell>
          <cell r="BN180">
            <v>0</v>
          </cell>
          <cell r="BO180">
            <v>0</v>
          </cell>
          <cell r="BP180">
            <v>0</v>
          </cell>
          <cell r="BQ180">
            <v>0</v>
          </cell>
          <cell r="BR180">
            <v>0</v>
          </cell>
          <cell r="BT180">
            <v>0</v>
          </cell>
          <cell r="BU180">
            <v>0</v>
          </cell>
          <cell r="BW180">
            <v>0</v>
          </cell>
          <cell r="BX180">
            <v>0</v>
          </cell>
          <cell r="BY180">
            <v>0</v>
          </cell>
        </row>
        <row r="181">
          <cell r="B181">
            <v>36012</v>
          </cell>
          <cell r="G181">
            <v>0</v>
          </cell>
          <cell r="K181">
            <v>0</v>
          </cell>
          <cell r="N181">
            <v>0</v>
          </cell>
          <cell r="O181">
            <v>0</v>
          </cell>
          <cell r="P181">
            <v>0</v>
          </cell>
          <cell r="Q181">
            <v>0</v>
          </cell>
          <cell r="R181">
            <v>0</v>
          </cell>
          <cell r="S181">
            <v>0</v>
          </cell>
          <cell r="Y181">
            <v>0</v>
          </cell>
          <cell r="Z181">
            <v>0</v>
          </cell>
          <cell r="AA181">
            <v>0</v>
          </cell>
          <cell r="AB181">
            <v>0</v>
          </cell>
          <cell r="AC181">
            <v>0</v>
          </cell>
          <cell r="AD181">
            <v>0</v>
          </cell>
          <cell r="AG181">
            <v>0</v>
          </cell>
          <cell r="AK181">
            <v>0</v>
          </cell>
          <cell r="AS181">
            <v>0</v>
          </cell>
          <cell r="AT181">
            <v>0</v>
          </cell>
          <cell r="AU181">
            <v>0</v>
          </cell>
          <cell r="AW181">
            <v>0</v>
          </cell>
          <cell r="AX181">
            <v>0</v>
          </cell>
          <cell r="AY181">
            <v>0</v>
          </cell>
          <cell r="AZ181">
            <v>0</v>
          </cell>
          <cell r="BA181">
            <v>6467825.5</v>
          </cell>
          <cell r="BB181">
            <v>0</v>
          </cell>
          <cell r="BE181">
            <v>0</v>
          </cell>
          <cell r="BF181">
            <v>0</v>
          </cell>
          <cell r="BG181">
            <v>0</v>
          </cell>
          <cell r="BH181">
            <v>0</v>
          </cell>
          <cell r="BI181">
            <v>0</v>
          </cell>
          <cell r="BJ181">
            <v>0</v>
          </cell>
          <cell r="BM181">
            <v>0</v>
          </cell>
          <cell r="BN181">
            <v>0</v>
          </cell>
          <cell r="BO181">
            <v>0</v>
          </cell>
          <cell r="BP181">
            <v>0</v>
          </cell>
          <cell r="BQ181">
            <v>0</v>
          </cell>
          <cell r="BR181">
            <v>0</v>
          </cell>
          <cell r="BT181">
            <v>0</v>
          </cell>
          <cell r="BU181">
            <v>0</v>
          </cell>
          <cell r="BW181">
            <v>0</v>
          </cell>
          <cell r="BX181">
            <v>0</v>
          </cell>
          <cell r="BY181">
            <v>0</v>
          </cell>
        </row>
        <row r="182">
          <cell r="B182">
            <v>36013</v>
          </cell>
          <cell r="G182">
            <v>0</v>
          </cell>
          <cell r="K182">
            <v>0</v>
          </cell>
          <cell r="N182">
            <v>0</v>
          </cell>
          <cell r="O182">
            <v>0</v>
          </cell>
          <cell r="P182">
            <v>0</v>
          </cell>
          <cell r="Q182">
            <v>0</v>
          </cell>
          <cell r="R182">
            <v>0</v>
          </cell>
          <cell r="S182">
            <v>0</v>
          </cell>
          <cell r="Y182">
            <v>0</v>
          </cell>
          <cell r="Z182">
            <v>0</v>
          </cell>
          <cell r="AA182">
            <v>0</v>
          </cell>
          <cell r="AB182">
            <v>0</v>
          </cell>
          <cell r="AC182">
            <v>0</v>
          </cell>
          <cell r="AD182">
            <v>0</v>
          </cell>
          <cell r="AG182">
            <v>0</v>
          </cell>
          <cell r="AK182">
            <v>0</v>
          </cell>
          <cell r="AS182">
            <v>0</v>
          </cell>
          <cell r="AT182">
            <v>0</v>
          </cell>
          <cell r="AU182">
            <v>0</v>
          </cell>
          <cell r="AW182">
            <v>0</v>
          </cell>
          <cell r="AX182">
            <v>0</v>
          </cell>
          <cell r="AY182">
            <v>0</v>
          </cell>
          <cell r="AZ182">
            <v>0</v>
          </cell>
          <cell r="BA182">
            <v>6446443.5</v>
          </cell>
          <cell r="BB182">
            <v>0</v>
          </cell>
          <cell r="BE182">
            <v>0</v>
          </cell>
          <cell r="BF182">
            <v>0</v>
          </cell>
          <cell r="BG182">
            <v>0</v>
          </cell>
          <cell r="BH182">
            <v>0</v>
          </cell>
          <cell r="BI182">
            <v>0</v>
          </cell>
          <cell r="BJ182">
            <v>0</v>
          </cell>
          <cell r="BM182">
            <v>0</v>
          </cell>
          <cell r="BN182">
            <v>0</v>
          </cell>
          <cell r="BO182">
            <v>0</v>
          </cell>
          <cell r="BP182">
            <v>0</v>
          </cell>
          <cell r="BQ182">
            <v>0</v>
          </cell>
          <cell r="BR182">
            <v>0</v>
          </cell>
          <cell r="BT182">
            <v>0</v>
          </cell>
          <cell r="BU182">
            <v>0</v>
          </cell>
          <cell r="BW182">
            <v>0</v>
          </cell>
          <cell r="BX182">
            <v>0</v>
          </cell>
          <cell r="BY182">
            <v>0</v>
          </cell>
        </row>
        <row r="183">
          <cell r="B183">
            <v>36014</v>
          </cell>
          <cell r="G183">
            <v>0</v>
          </cell>
          <cell r="K183">
            <v>0</v>
          </cell>
          <cell r="N183">
            <v>0</v>
          </cell>
          <cell r="O183">
            <v>0</v>
          </cell>
          <cell r="P183">
            <v>0</v>
          </cell>
          <cell r="Q183">
            <v>0</v>
          </cell>
          <cell r="R183">
            <v>0</v>
          </cell>
          <cell r="S183">
            <v>0</v>
          </cell>
          <cell r="Y183">
            <v>0</v>
          </cell>
          <cell r="Z183">
            <v>0</v>
          </cell>
          <cell r="AA183">
            <v>0</v>
          </cell>
          <cell r="AB183">
            <v>0</v>
          </cell>
          <cell r="AC183">
            <v>0</v>
          </cell>
          <cell r="AD183">
            <v>0</v>
          </cell>
          <cell r="AG183">
            <v>0</v>
          </cell>
          <cell r="AK183">
            <v>0</v>
          </cell>
          <cell r="AS183">
            <v>0</v>
          </cell>
          <cell r="AT183">
            <v>0</v>
          </cell>
          <cell r="AU183">
            <v>0</v>
          </cell>
          <cell r="AW183">
            <v>0</v>
          </cell>
          <cell r="AX183">
            <v>0</v>
          </cell>
          <cell r="AY183">
            <v>0</v>
          </cell>
          <cell r="AZ183">
            <v>0</v>
          </cell>
          <cell r="BA183">
            <v>6459838.5</v>
          </cell>
          <cell r="BB183">
            <v>0</v>
          </cell>
          <cell r="BE183">
            <v>0</v>
          </cell>
          <cell r="BF183">
            <v>0</v>
          </cell>
          <cell r="BG183">
            <v>0</v>
          </cell>
          <cell r="BH183">
            <v>0</v>
          </cell>
          <cell r="BI183">
            <v>0</v>
          </cell>
          <cell r="BJ183">
            <v>0</v>
          </cell>
          <cell r="BM183">
            <v>0</v>
          </cell>
          <cell r="BN183">
            <v>0</v>
          </cell>
          <cell r="BO183">
            <v>0</v>
          </cell>
          <cell r="BP183">
            <v>0</v>
          </cell>
          <cell r="BQ183">
            <v>0</v>
          </cell>
          <cell r="BR183">
            <v>0</v>
          </cell>
          <cell r="BT183">
            <v>0</v>
          </cell>
          <cell r="BU183">
            <v>0</v>
          </cell>
          <cell r="BW183">
            <v>0</v>
          </cell>
          <cell r="BX183">
            <v>0</v>
          </cell>
          <cell r="BY183">
            <v>0</v>
          </cell>
        </row>
        <row r="184">
          <cell r="B184">
            <v>36017</v>
          </cell>
          <cell r="G184">
            <v>0</v>
          </cell>
          <cell r="K184">
            <v>0</v>
          </cell>
          <cell r="N184">
            <v>0</v>
          </cell>
          <cell r="O184">
            <v>0</v>
          </cell>
          <cell r="P184">
            <v>0</v>
          </cell>
          <cell r="Q184">
            <v>0</v>
          </cell>
          <cell r="R184">
            <v>0</v>
          </cell>
          <cell r="S184">
            <v>0</v>
          </cell>
          <cell r="Y184">
            <v>0</v>
          </cell>
          <cell r="Z184">
            <v>0</v>
          </cell>
          <cell r="AA184">
            <v>0</v>
          </cell>
          <cell r="AB184">
            <v>0</v>
          </cell>
          <cell r="AC184">
            <v>0</v>
          </cell>
          <cell r="AD184">
            <v>0</v>
          </cell>
          <cell r="AG184">
            <v>0</v>
          </cell>
          <cell r="AK184">
            <v>0</v>
          </cell>
          <cell r="AS184">
            <v>0</v>
          </cell>
          <cell r="AT184">
            <v>0</v>
          </cell>
          <cell r="AU184">
            <v>0</v>
          </cell>
          <cell r="AW184">
            <v>0</v>
          </cell>
          <cell r="AX184">
            <v>0</v>
          </cell>
          <cell r="AY184">
            <v>0</v>
          </cell>
          <cell r="AZ184">
            <v>0</v>
          </cell>
          <cell r="BA184">
            <v>6577082.5</v>
          </cell>
          <cell r="BB184">
            <v>0</v>
          </cell>
          <cell r="BE184">
            <v>0</v>
          </cell>
          <cell r="BF184">
            <v>0</v>
          </cell>
          <cell r="BG184">
            <v>0</v>
          </cell>
          <cell r="BH184">
            <v>0</v>
          </cell>
          <cell r="BI184">
            <v>0</v>
          </cell>
          <cell r="BJ184">
            <v>0</v>
          </cell>
          <cell r="BM184">
            <v>0</v>
          </cell>
          <cell r="BN184">
            <v>0</v>
          </cell>
          <cell r="BO184">
            <v>0</v>
          </cell>
          <cell r="BP184">
            <v>0</v>
          </cell>
          <cell r="BQ184">
            <v>0</v>
          </cell>
          <cell r="BR184">
            <v>0</v>
          </cell>
          <cell r="BT184">
            <v>0</v>
          </cell>
          <cell r="BU184">
            <v>0</v>
          </cell>
          <cell r="BW184">
            <v>0</v>
          </cell>
          <cell r="BX184">
            <v>0</v>
          </cell>
          <cell r="BY184">
            <v>0</v>
          </cell>
        </row>
        <row r="185">
          <cell r="B185">
            <v>36018</v>
          </cell>
          <cell r="G185">
            <v>0</v>
          </cell>
          <cell r="K185">
            <v>0</v>
          </cell>
          <cell r="N185">
            <v>0</v>
          </cell>
          <cell r="O185">
            <v>0</v>
          </cell>
          <cell r="P185">
            <v>0</v>
          </cell>
          <cell r="Q185">
            <v>0</v>
          </cell>
          <cell r="R185">
            <v>0</v>
          </cell>
          <cell r="S185">
            <v>0</v>
          </cell>
          <cell r="Y185">
            <v>0</v>
          </cell>
          <cell r="Z185">
            <v>0</v>
          </cell>
          <cell r="AA185">
            <v>0</v>
          </cell>
          <cell r="AB185">
            <v>0</v>
          </cell>
          <cell r="AC185">
            <v>0</v>
          </cell>
          <cell r="AD185">
            <v>0</v>
          </cell>
          <cell r="AG185">
            <v>0</v>
          </cell>
          <cell r="AK185">
            <v>0</v>
          </cell>
          <cell r="AS185">
            <v>0</v>
          </cell>
          <cell r="AT185">
            <v>0</v>
          </cell>
          <cell r="AU185">
            <v>0</v>
          </cell>
          <cell r="AW185">
            <v>0</v>
          </cell>
          <cell r="AX185">
            <v>0</v>
          </cell>
          <cell r="AY185">
            <v>0</v>
          </cell>
          <cell r="AZ185">
            <v>0</v>
          </cell>
          <cell r="BA185">
            <v>6676099.5</v>
          </cell>
          <cell r="BB185">
            <v>0</v>
          </cell>
          <cell r="BE185">
            <v>0</v>
          </cell>
          <cell r="BF185">
            <v>0</v>
          </cell>
          <cell r="BG185">
            <v>0</v>
          </cell>
          <cell r="BH185">
            <v>0</v>
          </cell>
          <cell r="BI185">
            <v>0</v>
          </cell>
          <cell r="BJ185">
            <v>0</v>
          </cell>
          <cell r="BM185">
            <v>0</v>
          </cell>
          <cell r="BN185">
            <v>0</v>
          </cell>
          <cell r="BO185">
            <v>0</v>
          </cell>
          <cell r="BP185">
            <v>0</v>
          </cell>
          <cell r="BQ185">
            <v>0</v>
          </cell>
          <cell r="BR185">
            <v>0</v>
          </cell>
          <cell r="BT185">
            <v>0</v>
          </cell>
          <cell r="BU185">
            <v>0</v>
          </cell>
          <cell r="BW185">
            <v>0</v>
          </cell>
          <cell r="BX185">
            <v>0</v>
          </cell>
          <cell r="BY185">
            <v>0</v>
          </cell>
        </row>
        <row r="186">
          <cell r="B186">
            <v>36019</v>
          </cell>
          <cell r="G186">
            <v>0</v>
          </cell>
          <cell r="K186">
            <v>0</v>
          </cell>
          <cell r="N186">
            <v>0</v>
          </cell>
          <cell r="O186">
            <v>0</v>
          </cell>
          <cell r="P186">
            <v>0</v>
          </cell>
          <cell r="Q186">
            <v>0</v>
          </cell>
          <cell r="R186">
            <v>0</v>
          </cell>
          <cell r="S186">
            <v>0</v>
          </cell>
          <cell r="Y186">
            <v>0</v>
          </cell>
          <cell r="Z186">
            <v>0</v>
          </cell>
          <cell r="AA186">
            <v>0</v>
          </cell>
          <cell r="AB186">
            <v>0</v>
          </cell>
          <cell r="AC186">
            <v>0</v>
          </cell>
          <cell r="AD186">
            <v>0</v>
          </cell>
          <cell r="AG186">
            <v>0</v>
          </cell>
          <cell r="AK186">
            <v>0</v>
          </cell>
          <cell r="AS186">
            <v>0</v>
          </cell>
          <cell r="AT186">
            <v>0</v>
          </cell>
          <cell r="AU186">
            <v>0</v>
          </cell>
          <cell r="AW186">
            <v>0</v>
          </cell>
          <cell r="AX186">
            <v>0</v>
          </cell>
          <cell r="AY186">
            <v>0</v>
          </cell>
          <cell r="AZ186">
            <v>0</v>
          </cell>
          <cell r="BA186">
            <v>6713213.5</v>
          </cell>
          <cell r="BB186">
            <v>0</v>
          </cell>
          <cell r="BE186">
            <v>0</v>
          </cell>
          <cell r="BF186">
            <v>0</v>
          </cell>
          <cell r="BG186">
            <v>0</v>
          </cell>
          <cell r="BH186">
            <v>0</v>
          </cell>
          <cell r="BI186">
            <v>0</v>
          </cell>
          <cell r="BJ186">
            <v>0</v>
          </cell>
          <cell r="BM186">
            <v>0</v>
          </cell>
          <cell r="BN186">
            <v>0</v>
          </cell>
          <cell r="BO186">
            <v>0</v>
          </cell>
          <cell r="BP186">
            <v>0</v>
          </cell>
          <cell r="BQ186">
            <v>0</v>
          </cell>
          <cell r="BR186">
            <v>0</v>
          </cell>
          <cell r="BT186">
            <v>0</v>
          </cell>
          <cell r="BU186">
            <v>0</v>
          </cell>
          <cell r="BW186">
            <v>0</v>
          </cell>
          <cell r="BX186">
            <v>0</v>
          </cell>
          <cell r="BY186">
            <v>0</v>
          </cell>
        </row>
        <row r="187">
          <cell r="B187">
            <v>36020</v>
          </cell>
          <cell r="G187">
            <v>0</v>
          </cell>
          <cell r="K187">
            <v>0</v>
          </cell>
          <cell r="N187">
            <v>0</v>
          </cell>
          <cell r="O187">
            <v>0</v>
          </cell>
          <cell r="P187">
            <v>0</v>
          </cell>
          <cell r="Q187">
            <v>0</v>
          </cell>
          <cell r="R187">
            <v>0</v>
          </cell>
          <cell r="S187">
            <v>0</v>
          </cell>
          <cell r="Y187">
            <v>0</v>
          </cell>
          <cell r="Z187">
            <v>0</v>
          </cell>
          <cell r="AA187">
            <v>0</v>
          </cell>
          <cell r="AB187">
            <v>0</v>
          </cell>
          <cell r="AC187">
            <v>0</v>
          </cell>
          <cell r="AD187">
            <v>0</v>
          </cell>
          <cell r="AG187">
            <v>0</v>
          </cell>
          <cell r="AK187">
            <v>0</v>
          </cell>
          <cell r="AS187">
            <v>0</v>
          </cell>
          <cell r="AT187">
            <v>0</v>
          </cell>
          <cell r="AU187">
            <v>0</v>
          </cell>
          <cell r="AW187">
            <v>0</v>
          </cell>
          <cell r="AX187">
            <v>0</v>
          </cell>
          <cell r="AY187">
            <v>0</v>
          </cell>
          <cell r="AZ187">
            <v>0</v>
          </cell>
          <cell r="BA187">
            <v>6719809.5</v>
          </cell>
          <cell r="BB187">
            <v>0</v>
          </cell>
          <cell r="BE187">
            <v>0</v>
          </cell>
          <cell r="BF187">
            <v>0</v>
          </cell>
          <cell r="BG187">
            <v>0</v>
          </cell>
          <cell r="BH187">
            <v>0</v>
          </cell>
          <cell r="BI187">
            <v>0</v>
          </cell>
          <cell r="BJ187">
            <v>0</v>
          </cell>
          <cell r="BM187">
            <v>0</v>
          </cell>
          <cell r="BN187">
            <v>0</v>
          </cell>
          <cell r="BO187">
            <v>0</v>
          </cell>
          <cell r="BP187">
            <v>0</v>
          </cell>
          <cell r="BQ187">
            <v>0</v>
          </cell>
          <cell r="BR187">
            <v>0</v>
          </cell>
          <cell r="BT187">
            <v>0</v>
          </cell>
          <cell r="BU187">
            <v>0</v>
          </cell>
          <cell r="BW187">
            <v>0</v>
          </cell>
          <cell r="BX187">
            <v>0</v>
          </cell>
          <cell r="BY187">
            <v>0</v>
          </cell>
        </row>
        <row r="188">
          <cell r="B188">
            <v>36021</v>
          </cell>
          <cell r="G188">
            <v>0</v>
          </cell>
          <cell r="K188">
            <v>0</v>
          </cell>
          <cell r="N188">
            <v>0</v>
          </cell>
          <cell r="O188">
            <v>0</v>
          </cell>
          <cell r="P188">
            <v>0</v>
          </cell>
          <cell r="Q188">
            <v>0</v>
          </cell>
          <cell r="R188">
            <v>0</v>
          </cell>
          <cell r="S188">
            <v>0</v>
          </cell>
          <cell r="Y188">
            <v>0</v>
          </cell>
          <cell r="Z188">
            <v>0</v>
          </cell>
          <cell r="AA188">
            <v>0</v>
          </cell>
          <cell r="AB188">
            <v>0</v>
          </cell>
          <cell r="AC188">
            <v>0</v>
          </cell>
          <cell r="AD188">
            <v>0</v>
          </cell>
          <cell r="AG188">
            <v>0</v>
          </cell>
          <cell r="AK188">
            <v>0</v>
          </cell>
          <cell r="AS188">
            <v>0</v>
          </cell>
          <cell r="AT188">
            <v>0</v>
          </cell>
          <cell r="AU188">
            <v>0</v>
          </cell>
          <cell r="AW188">
            <v>0</v>
          </cell>
          <cell r="AX188">
            <v>0</v>
          </cell>
          <cell r="AY188">
            <v>0</v>
          </cell>
          <cell r="AZ188">
            <v>0</v>
          </cell>
          <cell r="BA188">
            <v>6742941.5</v>
          </cell>
          <cell r="BB188">
            <v>0</v>
          </cell>
          <cell r="BE188">
            <v>0</v>
          </cell>
          <cell r="BF188">
            <v>0</v>
          </cell>
          <cell r="BG188">
            <v>0</v>
          </cell>
          <cell r="BH188">
            <v>0</v>
          </cell>
          <cell r="BI188">
            <v>0</v>
          </cell>
          <cell r="BJ188">
            <v>0</v>
          </cell>
          <cell r="BM188">
            <v>0</v>
          </cell>
          <cell r="BN188">
            <v>0</v>
          </cell>
          <cell r="BO188">
            <v>0</v>
          </cell>
          <cell r="BP188">
            <v>0</v>
          </cell>
          <cell r="BQ188">
            <v>0</v>
          </cell>
          <cell r="BR188">
            <v>0</v>
          </cell>
          <cell r="BT188">
            <v>0</v>
          </cell>
          <cell r="BU188">
            <v>0</v>
          </cell>
          <cell r="BW188">
            <v>0</v>
          </cell>
          <cell r="BX188">
            <v>0</v>
          </cell>
          <cell r="BY188">
            <v>0</v>
          </cell>
        </row>
        <row r="189">
          <cell r="B189">
            <v>36024</v>
          </cell>
          <cell r="G189">
            <v>0</v>
          </cell>
          <cell r="K189">
            <v>0</v>
          </cell>
          <cell r="N189">
            <v>0</v>
          </cell>
          <cell r="O189">
            <v>0</v>
          </cell>
          <cell r="P189">
            <v>0</v>
          </cell>
          <cell r="Q189">
            <v>0</v>
          </cell>
          <cell r="R189">
            <v>0</v>
          </cell>
          <cell r="S189">
            <v>0</v>
          </cell>
          <cell r="Y189">
            <v>0</v>
          </cell>
          <cell r="Z189">
            <v>0</v>
          </cell>
          <cell r="AA189">
            <v>0</v>
          </cell>
          <cell r="AB189">
            <v>0</v>
          </cell>
          <cell r="AC189">
            <v>0</v>
          </cell>
          <cell r="AD189">
            <v>0</v>
          </cell>
          <cell r="AG189">
            <v>0</v>
          </cell>
          <cell r="AK189">
            <v>0</v>
          </cell>
          <cell r="AS189">
            <v>0</v>
          </cell>
          <cell r="AT189">
            <v>0</v>
          </cell>
          <cell r="AU189">
            <v>0</v>
          </cell>
          <cell r="AW189">
            <v>0</v>
          </cell>
          <cell r="AX189">
            <v>0</v>
          </cell>
          <cell r="AY189">
            <v>0</v>
          </cell>
          <cell r="AZ189">
            <v>0</v>
          </cell>
          <cell r="BA189">
            <v>6742941.5</v>
          </cell>
          <cell r="BB189">
            <v>0</v>
          </cell>
          <cell r="BE189">
            <v>0</v>
          </cell>
          <cell r="BF189">
            <v>0</v>
          </cell>
          <cell r="BG189">
            <v>0</v>
          </cell>
          <cell r="BH189">
            <v>0</v>
          </cell>
          <cell r="BI189">
            <v>0</v>
          </cell>
          <cell r="BJ189">
            <v>0</v>
          </cell>
          <cell r="BM189">
            <v>0</v>
          </cell>
          <cell r="BN189">
            <v>0</v>
          </cell>
          <cell r="BO189">
            <v>0</v>
          </cell>
          <cell r="BP189">
            <v>0</v>
          </cell>
          <cell r="BQ189">
            <v>0</v>
          </cell>
          <cell r="BR189">
            <v>0</v>
          </cell>
          <cell r="BT189">
            <v>0</v>
          </cell>
          <cell r="BU189">
            <v>0</v>
          </cell>
          <cell r="BW189">
            <v>0</v>
          </cell>
          <cell r="BX189">
            <v>0</v>
          </cell>
          <cell r="BY189">
            <v>0</v>
          </cell>
        </row>
        <row r="190">
          <cell r="B190">
            <v>36025</v>
          </cell>
          <cell r="G190">
            <v>0</v>
          </cell>
          <cell r="K190">
            <v>0</v>
          </cell>
          <cell r="N190">
            <v>0</v>
          </cell>
          <cell r="O190">
            <v>0</v>
          </cell>
          <cell r="P190">
            <v>0</v>
          </cell>
          <cell r="Q190">
            <v>0</v>
          </cell>
          <cell r="R190">
            <v>0</v>
          </cell>
          <cell r="S190">
            <v>0</v>
          </cell>
          <cell r="Y190">
            <v>0</v>
          </cell>
          <cell r="Z190">
            <v>0</v>
          </cell>
          <cell r="AA190">
            <v>0</v>
          </cell>
          <cell r="AB190">
            <v>0</v>
          </cell>
          <cell r="AC190">
            <v>0</v>
          </cell>
          <cell r="AD190">
            <v>0</v>
          </cell>
          <cell r="AG190">
            <v>0</v>
          </cell>
          <cell r="AK190">
            <v>0</v>
          </cell>
          <cell r="AS190">
            <v>0</v>
          </cell>
          <cell r="AT190">
            <v>0</v>
          </cell>
          <cell r="AU190">
            <v>0</v>
          </cell>
          <cell r="AW190">
            <v>0</v>
          </cell>
          <cell r="AX190">
            <v>0</v>
          </cell>
          <cell r="AY190">
            <v>0</v>
          </cell>
          <cell r="AZ190">
            <v>0</v>
          </cell>
          <cell r="BA190">
            <v>6719080.5</v>
          </cell>
          <cell r="BB190">
            <v>0</v>
          </cell>
          <cell r="BE190">
            <v>0</v>
          </cell>
          <cell r="BF190">
            <v>0</v>
          </cell>
          <cell r="BG190">
            <v>0</v>
          </cell>
          <cell r="BH190">
            <v>0</v>
          </cell>
          <cell r="BI190">
            <v>0</v>
          </cell>
          <cell r="BJ190">
            <v>0</v>
          </cell>
          <cell r="BM190">
            <v>0</v>
          </cell>
          <cell r="BN190">
            <v>0</v>
          </cell>
          <cell r="BO190">
            <v>0</v>
          </cell>
          <cell r="BP190">
            <v>0</v>
          </cell>
          <cell r="BQ190">
            <v>0</v>
          </cell>
          <cell r="BR190">
            <v>0</v>
          </cell>
          <cell r="BT190">
            <v>0</v>
          </cell>
          <cell r="BU190">
            <v>0</v>
          </cell>
          <cell r="BW190">
            <v>0</v>
          </cell>
          <cell r="BX190">
            <v>0</v>
          </cell>
          <cell r="BY190">
            <v>0</v>
          </cell>
        </row>
        <row r="191">
          <cell r="B191">
            <v>36026</v>
          </cell>
          <cell r="G191">
            <v>0</v>
          </cell>
          <cell r="K191">
            <v>0</v>
          </cell>
          <cell r="N191">
            <v>0</v>
          </cell>
          <cell r="O191">
            <v>0</v>
          </cell>
          <cell r="P191">
            <v>0</v>
          </cell>
          <cell r="Q191">
            <v>0</v>
          </cell>
          <cell r="R191">
            <v>0</v>
          </cell>
          <cell r="S191">
            <v>0</v>
          </cell>
          <cell r="Y191">
            <v>0</v>
          </cell>
          <cell r="Z191">
            <v>0</v>
          </cell>
          <cell r="AA191">
            <v>0</v>
          </cell>
          <cell r="AB191">
            <v>0</v>
          </cell>
          <cell r="AC191">
            <v>0</v>
          </cell>
          <cell r="AD191">
            <v>0</v>
          </cell>
          <cell r="AG191">
            <v>0</v>
          </cell>
          <cell r="AK191">
            <v>0</v>
          </cell>
          <cell r="AS191">
            <v>0</v>
          </cell>
          <cell r="AT191">
            <v>0</v>
          </cell>
          <cell r="AU191">
            <v>0</v>
          </cell>
          <cell r="AW191">
            <v>0</v>
          </cell>
          <cell r="AX191">
            <v>0</v>
          </cell>
          <cell r="AY191">
            <v>0</v>
          </cell>
          <cell r="AZ191">
            <v>0</v>
          </cell>
          <cell r="BA191">
            <v>6722646.5</v>
          </cell>
          <cell r="BB191">
            <v>0</v>
          </cell>
          <cell r="BE191">
            <v>0</v>
          </cell>
          <cell r="BF191">
            <v>0</v>
          </cell>
          <cell r="BG191">
            <v>0</v>
          </cell>
          <cell r="BH191">
            <v>0</v>
          </cell>
          <cell r="BI191">
            <v>0</v>
          </cell>
          <cell r="BJ191">
            <v>0</v>
          </cell>
          <cell r="BM191">
            <v>0</v>
          </cell>
          <cell r="BN191">
            <v>0</v>
          </cell>
          <cell r="BO191">
            <v>0</v>
          </cell>
          <cell r="BP191">
            <v>0</v>
          </cell>
          <cell r="BQ191">
            <v>0</v>
          </cell>
          <cell r="BR191">
            <v>0</v>
          </cell>
          <cell r="BT191">
            <v>0</v>
          </cell>
          <cell r="BU191">
            <v>0</v>
          </cell>
          <cell r="BW191">
            <v>0</v>
          </cell>
          <cell r="BX191">
            <v>0</v>
          </cell>
          <cell r="BY191">
            <v>0</v>
          </cell>
        </row>
        <row r="192">
          <cell r="B192">
            <v>36027</v>
          </cell>
          <cell r="G192">
            <v>0</v>
          </cell>
          <cell r="K192">
            <v>0</v>
          </cell>
          <cell r="N192">
            <v>0</v>
          </cell>
          <cell r="O192">
            <v>0</v>
          </cell>
          <cell r="P192">
            <v>0</v>
          </cell>
          <cell r="Q192">
            <v>0</v>
          </cell>
          <cell r="R192">
            <v>0</v>
          </cell>
          <cell r="S192">
            <v>0</v>
          </cell>
          <cell r="Y192">
            <v>0</v>
          </cell>
          <cell r="Z192">
            <v>0</v>
          </cell>
          <cell r="AA192">
            <v>0</v>
          </cell>
          <cell r="AB192">
            <v>0</v>
          </cell>
          <cell r="AC192">
            <v>0</v>
          </cell>
          <cell r="AD192">
            <v>0</v>
          </cell>
          <cell r="AG192">
            <v>0</v>
          </cell>
          <cell r="AK192">
            <v>0</v>
          </cell>
          <cell r="AS192">
            <v>0</v>
          </cell>
          <cell r="AT192">
            <v>0</v>
          </cell>
          <cell r="AU192">
            <v>0</v>
          </cell>
          <cell r="AW192">
            <v>0</v>
          </cell>
          <cell r="AX192">
            <v>0</v>
          </cell>
          <cell r="AY192">
            <v>0</v>
          </cell>
          <cell r="AZ192">
            <v>0</v>
          </cell>
          <cell r="BA192">
            <v>6766513.5</v>
          </cell>
          <cell r="BB192">
            <v>0</v>
          </cell>
          <cell r="BE192">
            <v>0</v>
          </cell>
          <cell r="BF192">
            <v>0</v>
          </cell>
          <cell r="BG192">
            <v>0</v>
          </cell>
          <cell r="BH192">
            <v>0</v>
          </cell>
          <cell r="BI192">
            <v>0</v>
          </cell>
          <cell r="BJ192">
            <v>0</v>
          </cell>
          <cell r="BM192">
            <v>0</v>
          </cell>
          <cell r="BN192">
            <v>0</v>
          </cell>
          <cell r="BO192">
            <v>0</v>
          </cell>
          <cell r="BP192">
            <v>0</v>
          </cell>
          <cell r="BQ192">
            <v>0</v>
          </cell>
          <cell r="BR192">
            <v>0</v>
          </cell>
          <cell r="BT192">
            <v>0</v>
          </cell>
          <cell r="BU192">
            <v>0</v>
          </cell>
          <cell r="BW192">
            <v>0</v>
          </cell>
          <cell r="BX192">
            <v>0</v>
          </cell>
          <cell r="BY192">
            <v>0</v>
          </cell>
        </row>
        <row r="193">
          <cell r="B193">
            <v>36028</v>
          </cell>
          <cell r="G193">
            <v>0</v>
          </cell>
          <cell r="K193">
            <v>0</v>
          </cell>
          <cell r="N193">
            <v>0</v>
          </cell>
          <cell r="O193">
            <v>0</v>
          </cell>
          <cell r="P193">
            <v>0</v>
          </cell>
          <cell r="Q193">
            <v>0</v>
          </cell>
          <cell r="R193">
            <v>0</v>
          </cell>
          <cell r="S193">
            <v>0</v>
          </cell>
          <cell r="Y193">
            <v>0</v>
          </cell>
          <cell r="Z193">
            <v>0</v>
          </cell>
          <cell r="AA193">
            <v>0</v>
          </cell>
          <cell r="AB193">
            <v>0</v>
          </cell>
          <cell r="AC193">
            <v>0</v>
          </cell>
          <cell r="AD193">
            <v>0</v>
          </cell>
          <cell r="AG193">
            <v>0</v>
          </cell>
          <cell r="AK193">
            <v>0</v>
          </cell>
          <cell r="AS193">
            <v>0</v>
          </cell>
          <cell r="AT193">
            <v>0</v>
          </cell>
          <cell r="AU193">
            <v>0</v>
          </cell>
          <cell r="AW193">
            <v>0</v>
          </cell>
          <cell r="AX193">
            <v>0</v>
          </cell>
          <cell r="AY193">
            <v>0</v>
          </cell>
          <cell r="AZ193">
            <v>0</v>
          </cell>
          <cell r="BA193">
            <v>6744392.5</v>
          </cell>
          <cell r="BB193">
            <v>0</v>
          </cell>
          <cell r="BE193">
            <v>0</v>
          </cell>
          <cell r="BF193">
            <v>0</v>
          </cell>
          <cell r="BG193">
            <v>0</v>
          </cell>
          <cell r="BH193">
            <v>0</v>
          </cell>
          <cell r="BI193">
            <v>0</v>
          </cell>
          <cell r="BJ193">
            <v>0</v>
          </cell>
          <cell r="BM193">
            <v>0</v>
          </cell>
          <cell r="BN193">
            <v>0</v>
          </cell>
          <cell r="BO193">
            <v>0</v>
          </cell>
          <cell r="BP193">
            <v>0</v>
          </cell>
          <cell r="BQ193">
            <v>0</v>
          </cell>
          <cell r="BR193">
            <v>0</v>
          </cell>
          <cell r="BT193">
            <v>0</v>
          </cell>
          <cell r="BU193">
            <v>0</v>
          </cell>
          <cell r="BW193">
            <v>0</v>
          </cell>
          <cell r="BX193">
            <v>0</v>
          </cell>
          <cell r="BY193">
            <v>0</v>
          </cell>
        </row>
        <row r="194">
          <cell r="B194">
            <v>36031</v>
          </cell>
          <cell r="G194">
            <v>0</v>
          </cell>
          <cell r="K194">
            <v>0</v>
          </cell>
          <cell r="N194">
            <v>0</v>
          </cell>
          <cell r="O194">
            <v>0</v>
          </cell>
          <cell r="P194">
            <v>0</v>
          </cell>
          <cell r="Q194">
            <v>0</v>
          </cell>
          <cell r="R194">
            <v>0</v>
          </cell>
          <cell r="S194">
            <v>0</v>
          </cell>
          <cell r="Y194">
            <v>0</v>
          </cell>
          <cell r="Z194">
            <v>0</v>
          </cell>
          <cell r="AA194">
            <v>0</v>
          </cell>
          <cell r="AB194">
            <v>0</v>
          </cell>
          <cell r="AC194">
            <v>0</v>
          </cell>
          <cell r="AD194">
            <v>0</v>
          </cell>
          <cell r="AG194">
            <v>0</v>
          </cell>
          <cell r="AK194">
            <v>0</v>
          </cell>
          <cell r="AS194">
            <v>0</v>
          </cell>
          <cell r="AT194">
            <v>0</v>
          </cell>
          <cell r="AU194">
            <v>0</v>
          </cell>
          <cell r="AW194">
            <v>0</v>
          </cell>
          <cell r="AX194">
            <v>0</v>
          </cell>
          <cell r="AY194">
            <v>0</v>
          </cell>
          <cell r="AZ194">
            <v>0</v>
          </cell>
          <cell r="BA194">
            <v>6775039.5</v>
          </cell>
          <cell r="BB194">
            <v>0</v>
          </cell>
          <cell r="BE194">
            <v>0</v>
          </cell>
          <cell r="BF194">
            <v>0</v>
          </cell>
          <cell r="BG194">
            <v>0</v>
          </cell>
          <cell r="BH194">
            <v>0</v>
          </cell>
          <cell r="BI194">
            <v>0</v>
          </cell>
          <cell r="BJ194">
            <v>0</v>
          </cell>
          <cell r="BM194">
            <v>0</v>
          </cell>
          <cell r="BN194">
            <v>0</v>
          </cell>
          <cell r="BO194">
            <v>0</v>
          </cell>
          <cell r="BP194">
            <v>0</v>
          </cell>
          <cell r="BQ194">
            <v>0</v>
          </cell>
          <cell r="BR194">
            <v>0</v>
          </cell>
          <cell r="BT194">
            <v>0</v>
          </cell>
          <cell r="BU194">
            <v>0</v>
          </cell>
          <cell r="BW194">
            <v>0</v>
          </cell>
          <cell r="BX194">
            <v>0</v>
          </cell>
          <cell r="BY194">
            <v>0</v>
          </cell>
        </row>
        <row r="195">
          <cell r="B195">
            <v>36032</v>
          </cell>
          <cell r="G195">
            <v>0</v>
          </cell>
          <cell r="K195">
            <v>0</v>
          </cell>
          <cell r="N195">
            <v>0</v>
          </cell>
          <cell r="O195">
            <v>0</v>
          </cell>
          <cell r="P195">
            <v>0</v>
          </cell>
          <cell r="Q195">
            <v>0</v>
          </cell>
          <cell r="R195">
            <v>0</v>
          </cell>
          <cell r="S195">
            <v>0</v>
          </cell>
          <cell r="Y195">
            <v>0</v>
          </cell>
          <cell r="Z195">
            <v>0</v>
          </cell>
          <cell r="AA195">
            <v>0</v>
          </cell>
          <cell r="AB195">
            <v>0</v>
          </cell>
          <cell r="AC195">
            <v>0</v>
          </cell>
          <cell r="AD195">
            <v>0</v>
          </cell>
          <cell r="AG195">
            <v>0</v>
          </cell>
          <cell r="AK195">
            <v>0</v>
          </cell>
          <cell r="AS195">
            <v>0</v>
          </cell>
          <cell r="AT195">
            <v>0</v>
          </cell>
          <cell r="AU195">
            <v>0</v>
          </cell>
          <cell r="AW195">
            <v>0</v>
          </cell>
          <cell r="AX195">
            <v>0</v>
          </cell>
          <cell r="AY195">
            <v>0</v>
          </cell>
          <cell r="AZ195">
            <v>0</v>
          </cell>
          <cell r="BA195">
            <v>6775039.5</v>
          </cell>
          <cell r="BB195">
            <v>0</v>
          </cell>
          <cell r="BE195">
            <v>0</v>
          </cell>
          <cell r="BF195">
            <v>0</v>
          </cell>
          <cell r="BG195">
            <v>0</v>
          </cell>
          <cell r="BH195">
            <v>0</v>
          </cell>
          <cell r="BI195">
            <v>0</v>
          </cell>
          <cell r="BJ195">
            <v>0</v>
          </cell>
          <cell r="BM195">
            <v>0</v>
          </cell>
          <cell r="BN195">
            <v>0</v>
          </cell>
          <cell r="BO195">
            <v>0</v>
          </cell>
          <cell r="BP195">
            <v>0</v>
          </cell>
          <cell r="BQ195">
            <v>0</v>
          </cell>
          <cell r="BR195">
            <v>0</v>
          </cell>
          <cell r="BT195">
            <v>0</v>
          </cell>
          <cell r="BU195">
            <v>0</v>
          </cell>
          <cell r="BW195">
            <v>0</v>
          </cell>
          <cell r="BX195">
            <v>0</v>
          </cell>
          <cell r="BY195">
            <v>0</v>
          </cell>
        </row>
        <row r="196">
          <cell r="B196">
            <v>36033</v>
          </cell>
          <cell r="G196">
            <v>0</v>
          </cell>
          <cell r="K196">
            <v>0</v>
          </cell>
          <cell r="N196">
            <v>0</v>
          </cell>
          <cell r="O196">
            <v>0</v>
          </cell>
          <cell r="P196">
            <v>0</v>
          </cell>
          <cell r="Q196">
            <v>0</v>
          </cell>
          <cell r="R196">
            <v>0</v>
          </cell>
          <cell r="S196">
            <v>0</v>
          </cell>
          <cell r="Y196">
            <v>0</v>
          </cell>
          <cell r="Z196">
            <v>0</v>
          </cell>
          <cell r="AA196">
            <v>0</v>
          </cell>
          <cell r="AB196">
            <v>0</v>
          </cell>
          <cell r="AC196">
            <v>0</v>
          </cell>
          <cell r="AD196">
            <v>0</v>
          </cell>
          <cell r="AG196">
            <v>0</v>
          </cell>
          <cell r="AK196">
            <v>0</v>
          </cell>
          <cell r="AS196">
            <v>0</v>
          </cell>
          <cell r="AT196">
            <v>0</v>
          </cell>
          <cell r="AU196">
            <v>0</v>
          </cell>
          <cell r="AW196">
            <v>0</v>
          </cell>
          <cell r="AX196">
            <v>0</v>
          </cell>
          <cell r="AY196">
            <v>0</v>
          </cell>
          <cell r="AZ196">
            <v>0</v>
          </cell>
          <cell r="BA196">
            <v>6814420.5</v>
          </cell>
          <cell r="BB196">
            <v>0</v>
          </cell>
          <cell r="BE196">
            <v>0</v>
          </cell>
          <cell r="BF196">
            <v>0</v>
          </cell>
          <cell r="BG196">
            <v>0</v>
          </cell>
          <cell r="BH196">
            <v>0</v>
          </cell>
          <cell r="BI196">
            <v>0</v>
          </cell>
          <cell r="BJ196">
            <v>0</v>
          </cell>
          <cell r="BM196">
            <v>0</v>
          </cell>
          <cell r="BN196">
            <v>0</v>
          </cell>
          <cell r="BO196">
            <v>0</v>
          </cell>
          <cell r="BP196">
            <v>0</v>
          </cell>
          <cell r="BQ196">
            <v>0</v>
          </cell>
          <cell r="BR196">
            <v>0</v>
          </cell>
          <cell r="BT196">
            <v>0</v>
          </cell>
          <cell r="BU196">
            <v>0</v>
          </cell>
          <cell r="BW196">
            <v>0</v>
          </cell>
          <cell r="BX196">
            <v>0</v>
          </cell>
          <cell r="BY196">
            <v>0</v>
          </cell>
        </row>
        <row r="197">
          <cell r="B197">
            <v>36034</v>
          </cell>
          <cell r="G197">
            <v>0</v>
          </cell>
          <cell r="K197">
            <v>0</v>
          </cell>
          <cell r="N197">
            <v>0</v>
          </cell>
          <cell r="O197">
            <v>0</v>
          </cell>
          <cell r="P197">
            <v>0</v>
          </cell>
          <cell r="Q197">
            <v>0</v>
          </cell>
          <cell r="R197">
            <v>0</v>
          </cell>
          <cell r="S197">
            <v>0</v>
          </cell>
          <cell r="Y197">
            <v>0</v>
          </cell>
          <cell r="Z197">
            <v>0</v>
          </cell>
          <cell r="AA197">
            <v>0</v>
          </cell>
          <cell r="AB197">
            <v>0</v>
          </cell>
          <cell r="AC197">
            <v>0</v>
          </cell>
          <cell r="AD197">
            <v>0</v>
          </cell>
          <cell r="AG197">
            <v>0</v>
          </cell>
          <cell r="AK197">
            <v>0</v>
          </cell>
          <cell r="AS197">
            <v>0</v>
          </cell>
          <cell r="AT197">
            <v>0</v>
          </cell>
          <cell r="AU197">
            <v>0</v>
          </cell>
          <cell r="AW197">
            <v>0</v>
          </cell>
          <cell r="AX197">
            <v>0</v>
          </cell>
          <cell r="AY197">
            <v>0</v>
          </cell>
          <cell r="AZ197">
            <v>0</v>
          </cell>
          <cell r="BA197">
            <v>6872661.5</v>
          </cell>
          <cell r="BB197">
            <v>0</v>
          </cell>
          <cell r="BE197">
            <v>0</v>
          </cell>
          <cell r="BF197">
            <v>0</v>
          </cell>
          <cell r="BG197">
            <v>0</v>
          </cell>
          <cell r="BH197">
            <v>0</v>
          </cell>
          <cell r="BI197">
            <v>0</v>
          </cell>
          <cell r="BJ197">
            <v>0</v>
          </cell>
          <cell r="BM197">
            <v>0</v>
          </cell>
          <cell r="BN197">
            <v>0</v>
          </cell>
          <cell r="BO197">
            <v>0</v>
          </cell>
          <cell r="BP197">
            <v>0</v>
          </cell>
          <cell r="BQ197">
            <v>0</v>
          </cell>
          <cell r="BR197">
            <v>0</v>
          </cell>
          <cell r="BT197">
            <v>0</v>
          </cell>
          <cell r="BU197">
            <v>0</v>
          </cell>
          <cell r="BW197">
            <v>0</v>
          </cell>
          <cell r="BX197">
            <v>0</v>
          </cell>
          <cell r="BY197">
            <v>0</v>
          </cell>
        </row>
        <row r="198">
          <cell r="B198">
            <v>36035</v>
          </cell>
          <cell r="G198">
            <v>0</v>
          </cell>
          <cell r="K198">
            <v>0</v>
          </cell>
          <cell r="N198">
            <v>0</v>
          </cell>
          <cell r="O198">
            <v>0</v>
          </cell>
          <cell r="P198">
            <v>0</v>
          </cell>
          <cell r="Q198">
            <v>0</v>
          </cell>
          <cell r="R198">
            <v>0</v>
          </cell>
          <cell r="S198">
            <v>0</v>
          </cell>
          <cell r="Y198">
            <v>0</v>
          </cell>
          <cell r="Z198">
            <v>0</v>
          </cell>
          <cell r="AA198">
            <v>0</v>
          </cell>
          <cell r="AB198">
            <v>0</v>
          </cell>
          <cell r="AC198">
            <v>0</v>
          </cell>
          <cell r="AD198">
            <v>0</v>
          </cell>
          <cell r="AG198">
            <v>0</v>
          </cell>
          <cell r="AK198">
            <v>0</v>
          </cell>
          <cell r="AS198">
            <v>0</v>
          </cell>
          <cell r="AT198">
            <v>0</v>
          </cell>
          <cell r="AU198">
            <v>0</v>
          </cell>
          <cell r="AW198">
            <v>0</v>
          </cell>
          <cell r="AX198">
            <v>0</v>
          </cell>
          <cell r="AY198">
            <v>0</v>
          </cell>
          <cell r="AZ198">
            <v>0</v>
          </cell>
          <cell r="BA198">
            <v>7319640.5</v>
          </cell>
          <cell r="BB198">
            <v>0</v>
          </cell>
          <cell r="BE198">
            <v>0</v>
          </cell>
          <cell r="BF198">
            <v>0</v>
          </cell>
          <cell r="BG198">
            <v>0</v>
          </cell>
          <cell r="BH198">
            <v>0</v>
          </cell>
          <cell r="BI198">
            <v>0</v>
          </cell>
          <cell r="BJ198">
            <v>0</v>
          </cell>
          <cell r="BM198">
            <v>0</v>
          </cell>
          <cell r="BN198">
            <v>0</v>
          </cell>
          <cell r="BO198">
            <v>0</v>
          </cell>
          <cell r="BP198">
            <v>0</v>
          </cell>
          <cell r="BQ198">
            <v>0</v>
          </cell>
          <cell r="BR198">
            <v>0</v>
          </cell>
          <cell r="BT198">
            <v>0</v>
          </cell>
          <cell r="BU198">
            <v>0</v>
          </cell>
          <cell r="BW198">
            <v>0</v>
          </cell>
          <cell r="BX198">
            <v>0</v>
          </cell>
          <cell r="BY198">
            <v>0</v>
          </cell>
        </row>
        <row r="199">
          <cell r="B199">
            <v>36038</v>
          </cell>
          <cell r="G199">
            <v>0</v>
          </cell>
          <cell r="K199">
            <v>0</v>
          </cell>
          <cell r="P199">
            <v>0</v>
          </cell>
          <cell r="Q199">
            <v>0</v>
          </cell>
          <cell r="R199">
            <v>0</v>
          </cell>
          <cell r="S199">
            <v>0</v>
          </cell>
          <cell r="Y199">
            <v>0</v>
          </cell>
          <cell r="Z199">
            <v>0</v>
          </cell>
          <cell r="AA199">
            <v>0</v>
          </cell>
          <cell r="AB199">
            <v>0</v>
          </cell>
          <cell r="AC199">
            <v>0</v>
          </cell>
          <cell r="AD199">
            <v>0</v>
          </cell>
          <cell r="AG199">
            <v>0</v>
          </cell>
          <cell r="AK199">
            <v>0</v>
          </cell>
          <cell r="AS199">
            <v>0</v>
          </cell>
          <cell r="AT199">
            <v>0</v>
          </cell>
          <cell r="AU199">
            <v>0</v>
          </cell>
          <cell r="AW199">
            <v>0</v>
          </cell>
          <cell r="AX199">
            <v>0</v>
          </cell>
          <cell r="AY199">
            <v>0</v>
          </cell>
          <cell r="AZ199">
            <v>0</v>
          </cell>
          <cell r="BA199">
            <v>7370772.5</v>
          </cell>
          <cell r="BB199">
            <v>0</v>
          </cell>
          <cell r="BE199">
            <v>0</v>
          </cell>
          <cell r="BF199">
            <v>0</v>
          </cell>
          <cell r="BG199">
            <v>0</v>
          </cell>
          <cell r="BH199">
            <v>0</v>
          </cell>
          <cell r="BI199">
            <v>0</v>
          </cell>
          <cell r="BJ199">
            <v>0</v>
          </cell>
          <cell r="BM199">
            <v>0</v>
          </cell>
          <cell r="BN199">
            <v>0</v>
          </cell>
          <cell r="BO199">
            <v>0</v>
          </cell>
          <cell r="BP199">
            <v>0</v>
          </cell>
          <cell r="BQ199">
            <v>0</v>
          </cell>
          <cell r="BR199">
            <v>0</v>
          </cell>
          <cell r="BT199">
            <v>0</v>
          </cell>
          <cell r="BU199">
            <v>0</v>
          </cell>
          <cell r="BW199">
            <v>0</v>
          </cell>
          <cell r="BX199">
            <v>0</v>
          </cell>
          <cell r="BY199">
            <v>0</v>
          </cell>
        </row>
        <row r="200">
          <cell r="B200">
            <v>36039</v>
          </cell>
          <cell r="G200">
            <v>0</v>
          </cell>
          <cell r="K200">
            <v>0</v>
          </cell>
          <cell r="P200">
            <v>0</v>
          </cell>
          <cell r="Q200">
            <v>0</v>
          </cell>
          <cell r="R200">
            <v>0</v>
          </cell>
          <cell r="S200">
            <v>0</v>
          </cell>
          <cell r="Y200">
            <v>0</v>
          </cell>
          <cell r="Z200">
            <v>0</v>
          </cell>
          <cell r="AA200">
            <v>0</v>
          </cell>
          <cell r="AB200">
            <v>0</v>
          </cell>
          <cell r="AC200">
            <v>0</v>
          </cell>
          <cell r="AD200">
            <v>0</v>
          </cell>
          <cell r="AG200">
            <v>0</v>
          </cell>
          <cell r="AK200">
            <v>0</v>
          </cell>
          <cell r="AS200">
            <v>0</v>
          </cell>
          <cell r="AT200">
            <v>0</v>
          </cell>
          <cell r="AU200">
            <v>0</v>
          </cell>
          <cell r="AW200">
            <v>0</v>
          </cell>
          <cell r="AX200">
            <v>0</v>
          </cell>
          <cell r="AY200">
            <v>0</v>
          </cell>
          <cell r="AZ200">
            <v>0</v>
          </cell>
          <cell r="BA200">
            <v>7494774.5</v>
          </cell>
          <cell r="BB200">
            <v>0</v>
          </cell>
          <cell r="BE200">
            <v>0</v>
          </cell>
          <cell r="BF200">
            <v>0</v>
          </cell>
          <cell r="BG200">
            <v>0</v>
          </cell>
          <cell r="BH200">
            <v>0</v>
          </cell>
          <cell r="BI200">
            <v>0</v>
          </cell>
          <cell r="BJ200">
            <v>0</v>
          </cell>
          <cell r="BM200">
            <v>0</v>
          </cell>
          <cell r="BN200">
            <v>0</v>
          </cell>
          <cell r="BO200">
            <v>0</v>
          </cell>
          <cell r="BP200">
            <v>0</v>
          </cell>
          <cell r="BQ200">
            <v>0</v>
          </cell>
          <cell r="BR200">
            <v>0</v>
          </cell>
          <cell r="BT200">
            <v>0</v>
          </cell>
          <cell r="BU200">
            <v>0</v>
          </cell>
          <cell r="BW200">
            <v>0</v>
          </cell>
          <cell r="BX200">
            <v>0</v>
          </cell>
          <cell r="BY200">
            <v>0</v>
          </cell>
        </row>
        <row r="201">
          <cell r="B201">
            <v>36040</v>
          </cell>
          <cell r="G201">
            <v>0</v>
          </cell>
          <cell r="K201">
            <v>0</v>
          </cell>
          <cell r="P201">
            <v>0</v>
          </cell>
          <cell r="Q201">
            <v>0</v>
          </cell>
          <cell r="R201">
            <v>0</v>
          </cell>
          <cell r="S201">
            <v>0</v>
          </cell>
          <cell r="Y201">
            <v>0</v>
          </cell>
          <cell r="Z201">
            <v>0</v>
          </cell>
          <cell r="AA201">
            <v>0</v>
          </cell>
          <cell r="AB201">
            <v>0</v>
          </cell>
          <cell r="AC201">
            <v>0</v>
          </cell>
          <cell r="AD201">
            <v>0</v>
          </cell>
          <cell r="AG201">
            <v>0</v>
          </cell>
          <cell r="AK201">
            <v>0</v>
          </cell>
          <cell r="AS201">
            <v>0</v>
          </cell>
          <cell r="AT201">
            <v>0</v>
          </cell>
          <cell r="AU201">
            <v>0</v>
          </cell>
          <cell r="AW201">
            <v>0</v>
          </cell>
          <cell r="AX201">
            <v>0</v>
          </cell>
          <cell r="AY201">
            <v>0</v>
          </cell>
          <cell r="AZ201">
            <v>0</v>
          </cell>
          <cell r="BA201">
            <v>7505999.5</v>
          </cell>
          <cell r="BB201">
            <v>0</v>
          </cell>
          <cell r="BE201">
            <v>0</v>
          </cell>
          <cell r="BF201">
            <v>0</v>
          </cell>
          <cell r="BG201">
            <v>0</v>
          </cell>
          <cell r="BH201">
            <v>0</v>
          </cell>
          <cell r="BI201">
            <v>0</v>
          </cell>
          <cell r="BJ201">
            <v>0</v>
          </cell>
          <cell r="BM201">
            <v>0</v>
          </cell>
          <cell r="BN201">
            <v>0</v>
          </cell>
          <cell r="BO201">
            <v>0</v>
          </cell>
          <cell r="BP201">
            <v>0</v>
          </cell>
          <cell r="BQ201">
            <v>0</v>
          </cell>
          <cell r="BR201">
            <v>0</v>
          </cell>
          <cell r="BT201">
            <v>0</v>
          </cell>
          <cell r="BU201">
            <v>0</v>
          </cell>
          <cell r="BW201">
            <v>0</v>
          </cell>
          <cell r="BX201">
            <v>0</v>
          </cell>
          <cell r="BY201">
            <v>0</v>
          </cell>
        </row>
        <row r="202">
          <cell r="B202">
            <v>36041</v>
          </cell>
          <cell r="G202">
            <v>0</v>
          </cell>
          <cell r="K202">
            <v>0</v>
          </cell>
          <cell r="P202">
            <v>0</v>
          </cell>
          <cell r="Q202">
            <v>0</v>
          </cell>
          <cell r="R202">
            <v>0</v>
          </cell>
          <cell r="S202">
            <v>0</v>
          </cell>
          <cell r="Y202">
            <v>0</v>
          </cell>
          <cell r="Z202">
            <v>0</v>
          </cell>
          <cell r="AA202">
            <v>0</v>
          </cell>
          <cell r="AB202">
            <v>0</v>
          </cell>
          <cell r="AC202">
            <v>0</v>
          </cell>
          <cell r="AD202">
            <v>0</v>
          </cell>
          <cell r="AG202">
            <v>0</v>
          </cell>
          <cell r="AK202">
            <v>0</v>
          </cell>
          <cell r="AS202">
            <v>0</v>
          </cell>
          <cell r="AT202">
            <v>0</v>
          </cell>
          <cell r="AU202">
            <v>0</v>
          </cell>
          <cell r="AW202">
            <v>0</v>
          </cell>
          <cell r="AX202">
            <v>0</v>
          </cell>
          <cell r="AY202">
            <v>0</v>
          </cell>
          <cell r="AZ202">
            <v>0</v>
          </cell>
          <cell r="BA202">
            <v>7466794.5</v>
          </cell>
          <cell r="BB202">
            <v>0</v>
          </cell>
          <cell r="BE202">
            <v>0</v>
          </cell>
          <cell r="BF202">
            <v>0</v>
          </cell>
          <cell r="BG202">
            <v>0</v>
          </cell>
          <cell r="BH202">
            <v>0</v>
          </cell>
          <cell r="BI202">
            <v>0</v>
          </cell>
          <cell r="BJ202">
            <v>0</v>
          </cell>
          <cell r="BM202">
            <v>0</v>
          </cell>
          <cell r="BN202">
            <v>0</v>
          </cell>
          <cell r="BO202">
            <v>0</v>
          </cell>
          <cell r="BP202">
            <v>0</v>
          </cell>
          <cell r="BQ202">
            <v>0</v>
          </cell>
          <cell r="BR202">
            <v>0</v>
          </cell>
          <cell r="BT202">
            <v>0</v>
          </cell>
          <cell r="BU202">
            <v>0</v>
          </cell>
          <cell r="BW202">
            <v>0</v>
          </cell>
          <cell r="BX202">
            <v>0</v>
          </cell>
          <cell r="BY202">
            <v>0</v>
          </cell>
        </row>
        <row r="203">
          <cell r="B203">
            <v>36042</v>
          </cell>
          <cell r="G203">
            <v>0</v>
          </cell>
          <cell r="K203">
            <v>0</v>
          </cell>
          <cell r="P203">
            <v>0</v>
          </cell>
          <cell r="Q203">
            <v>0</v>
          </cell>
          <cell r="R203">
            <v>0</v>
          </cell>
          <cell r="S203">
            <v>0</v>
          </cell>
          <cell r="Y203">
            <v>0</v>
          </cell>
          <cell r="Z203">
            <v>0</v>
          </cell>
          <cell r="AA203">
            <v>0</v>
          </cell>
          <cell r="AB203">
            <v>0</v>
          </cell>
          <cell r="AC203">
            <v>0</v>
          </cell>
          <cell r="AD203">
            <v>0</v>
          </cell>
          <cell r="AG203">
            <v>0</v>
          </cell>
          <cell r="AK203">
            <v>0</v>
          </cell>
          <cell r="AS203">
            <v>0</v>
          </cell>
          <cell r="AT203">
            <v>0</v>
          </cell>
          <cell r="AU203">
            <v>0</v>
          </cell>
          <cell r="AW203">
            <v>0</v>
          </cell>
          <cell r="AX203">
            <v>0</v>
          </cell>
          <cell r="AY203">
            <v>0</v>
          </cell>
          <cell r="AZ203">
            <v>0</v>
          </cell>
          <cell r="BA203">
            <v>7519071.5</v>
          </cell>
          <cell r="BB203">
            <v>0</v>
          </cell>
          <cell r="BE203">
            <v>0</v>
          </cell>
          <cell r="BF203">
            <v>0</v>
          </cell>
          <cell r="BG203">
            <v>0</v>
          </cell>
          <cell r="BH203">
            <v>0</v>
          </cell>
          <cell r="BI203">
            <v>0</v>
          </cell>
          <cell r="BJ203">
            <v>0</v>
          </cell>
          <cell r="BM203">
            <v>0</v>
          </cell>
          <cell r="BN203">
            <v>0</v>
          </cell>
          <cell r="BO203">
            <v>0</v>
          </cell>
          <cell r="BP203">
            <v>0</v>
          </cell>
          <cell r="BQ203">
            <v>0</v>
          </cell>
          <cell r="BR203">
            <v>0</v>
          </cell>
          <cell r="BT203">
            <v>0</v>
          </cell>
          <cell r="BU203">
            <v>0</v>
          </cell>
          <cell r="BW203">
            <v>0</v>
          </cell>
          <cell r="BX203">
            <v>0</v>
          </cell>
          <cell r="BY203">
            <v>0</v>
          </cell>
        </row>
        <row r="204">
          <cell r="B204">
            <v>36045</v>
          </cell>
          <cell r="G204">
            <v>0</v>
          </cell>
          <cell r="K204">
            <v>0</v>
          </cell>
          <cell r="P204">
            <v>0</v>
          </cell>
          <cell r="Q204">
            <v>0</v>
          </cell>
          <cell r="R204">
            <v>0</v>
          </cell>
          <cell r="S204">
            <v>0</v>
          </cell>
          <cell r="Y204">
            <v>0</v>
          </cell>
          <cell r="Z204">
            <v>0</v>
          </cell>
          <cell r="AA204">
            <v>0</v>
          </cell>
          <cell r="AB204">
            <v>0</v>
          </cell>
          <cell r="AC204">
            <v>0</v>
          </cell>
          <cell r="AD204">
            <v>0</v>
          </cell>
          <cell r="AG204">
            <v>0</v>
          </cell>
          <cell r="AK204">
            <v>0</v>
          </cell>
          <cell r="AS204">
            <v>0</v>
          </cell>
          <cell r="AT204">
            <v>0</v>
          </cell>
          <cell r="AU204">
            <v>0</v>
          </cell>
          <cell r="AW204">
            <v>0</v>
          </cell>
          <cell r="AX204">
            <v>0</v>
          </cell>
          <cell r="AY204">
            <v>0</v>
          </cell>
          <cell r="AZ204">
            <v>0</v>
          </cell>
          <cell r="BA204">
            <v>7520490.5</v>
          </cell>
          <cell r="BB204">
            <v>0</v>
          </cell>
          <cell r="BE204">
            <v>0</v>
          </cell>
          <cell r="BF204">
            <v>0</v>
          </cell>
          <cell r="BG204">
            <v>0</v>
          </cell>
          <cell r="BH204">
            <v>0</v>
          </cell>
          <cell r="BI204">
            <v>0</v>
          </cell>
          <cell r="BJ204">
            <v>0</v>
          </cell>
          <cell r="BM204">
            <v>0</v>
          </cell>
          <cell r="BN204">
            <v>0</v>
          </cell>
          <cell r="BO204">
            <v>0</v>
          </cell>
          <cell r="BP204">
            <v>0</v>
          </cell>
          <cell r="BQ204">
            <v>0</v>
          </cell>
          <cell r="BR204">
            <v>0</v>
          </cell>
          <cell r="BT204">
            <v>0</v>
          </cell>
          <cell r="BU204">
            <v>0</v>
          </cell>
          <cell r="BW204">
            <v>0</v>
          </cell>
          <cell r="BX204">
            <v>0</v>
          </cell>
          <cell r="BY204">
            <v>0</v>
          </cell>
        </row>
        <row r="205">
          <cell r="B205">
            <v>36046</v>
          </cell>
          <cell r="G205">
            <v>0</v>
          </cell>
          <cell r="K205">
            <v>0</v>
          </cell>
          <cell r="P205">
            <v>0</v>
          </cell>
          <cell r="Q205">
            <v>0</v>
          </cell>
          <cell r="R205">
            <v>0</v>
          </cell>
          <cell r="S205">
            <v>0</v>
          </cell>
          <cell r="Y205">
            <v>0</v>
          </cell>
          <cell r="Z205">
            <v>0</v>
          </cell>
          <cell r="AA205">
            <v>0</v>
          </cell>
          <cell r="AB205">
            <v>0</v>
          </cell>
          <cell r="AC205">
            <v>0</v>
          </cell>
          <cell r="AD205">
            <v>0</v>
          </cell>
          <cell r="AG205">
            <v>0</v>
          </cell>
          <cell r="AK205">
            <v>0</v>
          </cell>
          <cell r="AS205">
            <v>0</v>
          </cell>
          <cell r="AT205">
            <v>0</v>
          </cell>
          <cell r="AU205">
            <v>0</v>
          </cell>
          <cell r="AW205">
            <v>0</v>
          </cell>
          <cell r="AX205">
            <v>0</v>
          </cell>
          <cell r="AY205">
            <v>0</v>
          </cell>
          <cell r="AZ205">
            <v>0</v>
          </cell>
          <cell r="BA205">
            <v>7548607.5</v>
          </cell>
          <cell r="BB205">
            <v>0</v>
          </cell>
          <cell r="BE205">
            <v>0</v>
          </cell>
          <cell r="BF205">
            <v>0</v>
          </cell>
          <cell r="BG205">
            <v>0</v>
          </cell>
          <cell r="BH205">
            <v>0</v>
          </cell>
          <cell r="BI205">
            <v>0</v>
          </cell>
          <cell r="BJ205">
            <v>0</v>
          </cell>
          <cell r="BM205">
            <v>0</v>
          </cell>
          <cell r="BN205">
            <v>0</v>
          </cell>
          <cell r="BO205">
            <v>0</v>
          </cell>
          <cell r="BP205">
            <v>0</v>
          </cell>
          <cell r="BQ205">
            <v>0</v>
          </cell>
          <cell r="BR205">
            <v>0</v>
          </cell>
          <cell r="BT205">
            <v>0</v>
          </cell>
          <cell r="BU205">
            <v>0</v>
          </cell>
          <cell r="BW205">
            <v>0</v>
          </cell>
          <cell r="BX205">
            <v>0</v>
          </cell>
          <cell r="BY205">
            <v>0</v>
          </cell>
        </row>
        <row r="206">
          <cell r="B206">
            <v>36047</v>
          </cell>
          <cell r="G206">
            <v>0</v>
          </cell>
          <cell r="K206">
            <v>0</v>
          </cell>
          <cell r="P206">
            <v>0</v>
          </cell>
          <cell r="Q206">
            <v>0</v>
          </cell>
          <cell r="R206">
            <v>0</v>
          </cell>
          <cell r="S206">
            <v>0</v>
          </cell>
          <cell r="Y206">
            <v>0</v>
          </cell>
          <cell r="Z206">
            <v>0</v>
          </cell>
          <cell r="AA206">
            <v>0</v>
          </cell>
          <cell r="AB206">
            <v>0</v>
          </cell>
          <cell r="AC206">
            <v>0</v>
          </cell>
          <cell r="AD206">
            <v>0</v>
          </cell>
          <cell r="AG206">
            <v>0</v>
          </cell>
          <cell r="AK206">
            <v>0</v>
          </cell>
          <cell r="AS206">
            <v>0</v>
          </cell>
          <cell r="AT206">
            <v>0</v>
          </cell>
          <cell r="AU206">
            <v>0</v>
          </cell>
          <cell r="AW206">
            <v>0</v>
          </cell>
          <cell r="AX206">
            <v>0</v>
          </cell>
          <cell r="AY206">
            <v>0</v>
          </cell>
          <cell r="AZ206">
            <v>0</v>
          </cell>
          <cell r="BA206">
            <v>7569092.5</v>
          </cell>
          <cell r="BB206">
            <v>0</v>
          </cell>
          <cell r="BE206">
            <v>0</v>
          </cell>
          <cell r="BF206">
            <v>0</v>
          </cell>
          <cell r="BG206">
            <v>0</v>
          </cell>
          <cell r="BH206">
            <v>0</v>
          </cell>
          <cell r="BI206">
            <v>0</v>
          </cell>
          <cell r="BJ206">
            <v>0</v>
          </cell>
          <cell r="BM206">
            <v>0</v>
          </cell>
          <cell r="BN206">
            <v>0</v>
          </cell>
          <cell r="BO206">
            <v>0</v>
          </cell>
          <cell r="BP206">
            <v>0</v>
          </cell>
          <cell r="BQ206">
            <v>0</v>
          </cell>
          <cell r="BR206">
            <v>0</v>
          </cell>
          <cell r="BT206">
            <v>0</v>
          </cell>
          <cell r="BU206">
            <v>0</v>
          </cell>
          <cell r="BW206">
            <v>0</v>
          </cell>
          <cell r="BX206">
            <v>0</v>
          </cell>
          <cell r="BY206">
            <v>0</v>
          </cell>
        </row>
        <row r="207">
          <cell r="B207">
            <v>36048</v>
          </cell>
          <cell r="G207">
            <v>0</v>
          </cell>
          <cell r="K207">
            <v>0</v>
          </cell>
          <cell r="P207">
            <v>0</v>
          </cell>
          <cell r="Q207">
            <v>0</v>
          </cell>
          <cell r="R207">
            <v>0</v>
          </cell>
          <cell r="S207">
            <v>0</v>
          </cell>
          <cell r="Y207">
            <v>0</v>
          </cell>
          <cell r="Z207">
            <v>0</v>
          </cell>
          <cell r="AA207">
            <v>0</v>
          </cell>
          <cell r="AB207">
            <v>0</v>
          </cell>
          <cell r="AC207">
            <v>0</v>
          </cell>
          <cell r="AD207">
            <v>0</v>
          </cell>
          <cell r="AG207">
            <v>0</v>
          </cell>
          <cell r="AK207">
            <v>0</v>
          </cell>
          <cell r="AS207">
            <v>0</v>
          </cell>
          <cell r="AT207">
            <v>0</v>
          </cell>
          <cell r="AU207">
            <v>0</v>
          </cell>
          <cell r="AW207">
            <v>0</v>
          </cell>
          <cell r="AX207">
            <v>0</v>
          </cell>
          <cell r="AY207">
            <v>0</v>
          </cell>
          <cell r="AZ207">
            <v>0</v>
          </cell>
          <cell r="BA207">
            <v>7504474.5</v>
          </cell>
          <cell r="BB207">
            <v>0</v>
          </cell>
          <cell r="BE207">
            <v>0</v>
          </cell>
          <cell r="BF207">
            <v>0</v>
          </cell>
          <cell r="BG207">
            <v>0</v>
          </cell>
          <cell r="BH207">
            <v>0</v>
          </cell>
          <cell r="BI207">
            <v>0</v>
          </cell>
          <cell r="BJ207">
            <v>0</v>
          </cell>
          <cell r="BM207">
            <v>0</v>
          </cell>
          <cell r="BN207">
            <v>0</v>
          </cell>
          <cell r="BO207">
            <v>0</v>
          </cell>
          <cell r="BP207">
            <v>0</v>
          </cell>
          <cell r="BQ207">
            <v>0</v>
          </cell>
          <cell r="BR207">
            <v>0</v>
          </cell>
          <cell r="BT207">
            <v>0</v>
          </cell>
          <cell r="BU207">
            <v>0</v>
          </cell>
          <cell r="BW207">
            <v>0</v>
          </cell>
          <cell r="BX207">
            <v>0</v>
          </cell>
          <cell r="BY207">
            <v>0</v>
          </cell>
        </row>
        <row r="208">
          <cell r="B208">
            <v>36049</v>
          </cell>
          <cell r="G208">
            <v>0</v>
          </cell>
          <cell r="K208">
            <v>0</v>
          </cell>
          <cell r="P208">
            <v>0</v>
          </cell>
          <cell r="Q208">
            <v>0</v>
          </cell>
          <cell r="R208">
            <v>0</v>
          </cell>
          <cell r="S208">
            <v>0</v>
          </cell>
          <cell r="Y208">
            <v>0</v>
          </cell>
          <cell r="Z208">
            <v>0</v>
          </cell>
          <cell r="AA208">
            <v>0</v>
          </cell>
          <cell r="AB208">
            <v>0</v>
          </cell>
          <cell r="AC208">
            <v>0</v>
          </cell>
          <cell r="AD208">
            <v>0</v>
          </cell>
          <cell r="AG208">
            <v>0</v>
          </cell>
          <cell r="AK208">
            <v>0</v>
          </cell>
          <cell r="AS208">
            <v>0</v>
          </cell>
          <cell r="AT208">
            <v>0</v>
          </cell>
          <cell r="AU208">
            <v>0</v>
          </cell>
          <cell r="AW208">
            <v>0</v>
          </cell>
          <cell r="AX208">
            <v>0</v>
          </cell>
          <cell r="AY208">
            <v>0</v>
          </cell>
          <cell r="AZ208">
            <v>0</v>
          </cell>
          <cell r="BA208">
            <v>7777568.5</v>
          </cell>
          <cell r="BB208">
            <v>0</v>
          </cell>
          <cell r="BE208">
            <v>0</v>
          </cell>
          <cell r="BF208">
            <v>0</v>
          </cell>
          <cell r="BG208">
            <v>0</v>
          </cell>
          <cell r="BH208">
            <v>0</v>
          </cell>
          <cell r="BI208">
            <v>0</v>
          </cell>
          <cell r="BJ208">
            <v>0</v>
          </cell>
          <cell r="BM208">
            <v>0</v>
          </cell>
          <cell r="BN208">
            <v>0</v>
          </cell>
          <cell r="BO208">
            <v>0</v>
          </cell>
          <cell r="BP208">
            <v>0</v>
          </cell>
          <cell r="BQ208">
            <v>0</v>
          </cell>
          <cell r="BR208">
            <v>0</v>
          </cell>
          <cell r="BT208">
            <v>0</v>
          </cell>
          <cell r="BU208">
            <v>0</v>
          </cell>
          <cell r="BW208">
            <v>0</v>
          </cell>
          <cell r="BX208">
            <v>0</v>
          </cell>
          <cell r="BY208">
            <v>0</v>
          </cell>
        </row>
        <row r="209">
          <cell r="B209">
            <v>36052</v>
          </cell>
          <cell r="G209">
            <v>0</v>
          </cell>
          <cell r="K209">
            <v>0</v>
          </cell>
          <cell r="P209">
            <v>0</v>
          </cell>
          <cell r="Q209">
            <v>0</v>
          </cell>
          <cell r="R209">
            <v>0</v>
          </cell>
          <cell r="S209">
            <v>0</v>
          </cell>
          <cell r="Y209">
            <v>0</v>
          </cell>
          <cell r="Z209">
            <v>0</v>
          </cell>
          <cell r="AA209">
            <v>0</v>
          </cell>
          <cell r="AB209">
            <v>0</v>
          </cell>
          <cell r="AC209">
            <v>0</v>
          </cell>
          <cell r="AD209">
            <v>0</v>
          </cell>
          <cell r="AG209">
            <v>0</v>
          </cell>
          <cell r="AK209">
            <v>0</v>
          </cell>
          <cell r="AS209">
            <v>0</v>
          </cell>
          <cell r="AT209">
            <v>0</v>
          </cell>
          <cell r="AU209">
            <v>0</v>
          </cell>
          <cell r="AW209">
            <v>0</v>
          </cell>
          <cell r="AX209">
            <v>0</v>
          </cell>
          <cell r="AY209">
            <v>0</v>
          </cell>
          <cell r="AZ209">
            <v>0</v>
          </cell>
          <cell r="BA209">
            <v>7704541.5</v>
          </cell>
          <cell r="BB209">
            <v>0</v>
          </cell>
          <cell r="BE209">
            <v>0</v>
          </cell>
          <cell r="BF209">
            <v>0</v>
          </cell>
          <cell r="BG209">
            <v>0</v>
          </cell>
          <cell r="BH209">
            <v>0</v>
          </cell>
          <cell r="BI209">
            <v>0</v>
          </cell>
          <cell r="BJ209">
            <v>0</v>
          </cell>
          <cell r="BM209">
            <v>0</v>
          </cell>
          <cell r="BN209">
            <v>0</v>
          </cell>
          <cell r="BO209">
            <v>0</v>
          </cell>
          <cell r="BP209">
            <v>0</v>
          </cell>
          <cell r="BQ209">
            <v>0</v>
          </cell>
          <cell r="BR209">
            <v>0</v>
          </cell>
          <cell r="BT209">
            <v>0</v>
          </cell>
          <cell r="BU209">
            <v>0</v>
          </cell>
          <cell r="BW209">
            <v>0</v>
          </cell>
          <cell r="BX209">
            <v>0</v>
          </cell>
          <cell r="BY209">
            <v>0</v>
          </cell>
        </row>
        <row r="210">
          <cell r="B210">
            <v>36053</v>
          </cell>
          <cell r="G210">
            <v>0</v>
          </cell>
          <cell r="K210">
            <v>0</v>
          </cell>
          <cell r="P210">
            <v>0</v>
          </cell>
          <cell r="Q210">
            <v>0</v>
          </cell>
          <cell r="R210">
            <v>0</v>
          </cell>
          <cell r="S210">
            <v>0</v>
          </cell>
          <cell r="Y210">
            <v>0</v>
          </cell>
          <cell r="Z210">
            <v>0</v>
          </cell>
          <cell r="AA210">
            <v>0</v>
          </cell>
          <cell r="AB210">
            <v>0</v>
          </cell>
          <cell r="AC210">
            <v>0</v>
          </cell>
          <cell r="AD210">
            <v>0</v>
          </cell>
          <cell r="AG210">
            <v>0</v>
          </cell>
          <cell r="AK210">
            <v>0</v>
          </cell>
          <cell r="AS210">
            <v>0</v>
          </cell>
          <cell r="AT210">
            <v>0</v>
          </cell>
          <cell r="AU210">
            <v>0</v>
          </cell>
          <cell r="AW210">
            <v>0</v>
          </cell>
          <cell r="AX210">
            <v>0</v>
          </cell>
          <cell r="AY210">
            <v>0</v>
          </cell>
          <cell r="AZ210">
            <v>0</v>
          </cell>
          <cell r="BA210">
            <v>8068513.5</v>
          </cell>
          <cell r="BB210">
            <v>0</v>
          </cell>
          <cell r="BE210">
            <v>0</v>
          </cell>
          <cell r="BF210">
            <v>0</v>
          </cell>
          <cell r="BG210">
            <v>0</v>
          </cell>
          <cell r="BH210">
            <v>0</v>
          </cell>
          <cell r="BI210">
            <v>0</v>
          </cell>
          <cell r="BJ210">
            <v>0</v>
          </cell>
          <cell r="BM210">
            <v>0</v>
          </cell>
          <cell r="BN210">
            <v>0</v>
          </cell>
          <cell r="BO210">
            <v>0</v>
          </cell>
          <cell r="BP210">
            <v>0</v>
          </cell>
          <cell r="BQ210">
            <v>0</v>
          </cell>
          <cell r="BR210">
            <v>0</v>
          </cell>
          <cell r="BT210">
            <v>0</v>
          </cell>
          <cell r="BU210">
            <v>0</v>
          </cell>
          <cell r="BW210">
            <v>0</v>
          </cell>
          <cell r="BX210">
            <v>0</v>
          </cell>
          <cell r="BY210">
            <v>0</v>
          </cell>
        </row>
        <row r="211">
          <cell r="B211">
            <v>36054</v>
          </cell>
          <cell r="G211">
            <v>0</v>
          </cell>
          <cell r="K211">
            <v>0</v>
          </cell>
          <cell r="P211">
            <v>0</v>
          </cell>
          <cell r="Q211">
            <v>0</v>
          </cell>
          <cell r="R211">
            <v>0</v>
          </cell>
          <cell r="S211">
            <v>0</v>
          </cell>
          <cell r="Y211">
            <v>0</v>
          </cell>
          <cell r="Z211">
            <v>0</v>
          </cell>
          <cell r="AA211">
            <v>0</v>
          </cell>
          <cell r="AB211">
            <v>0</v>
          </cell>
          <cell r="AC211">
            <v>0</v>
          </cell>
          <cell r="AD211">
            <v>0</v>
          </cell>
          <cell r="AG211">
            <v>0</v>
          </cell>
          <cell r="AK211">
            <v>0</v>
          </cell>
          <cell r="AS211">
            <v>0</v>
          </cell>
          <cell r="AT211">
            <v>0</v>
          </cell>
          <cell r="AU211">
            <v>0</v>
          </cell>
          <cell r="AW211">
            <v>0</v>
          </cell>
          <cell r="AX211">
            <v>0</v>
          </cell>
          <cell r="AY211">
            <v>0</v>
          </cell>
          <cell r="AZ211">
            <v>0</v>
          </cell>
          <cell r="BA211">
            <v>8083758.5</v>
          </cell>
          <cell r="BB211">
            <v>0</v>
          </cell>
          <cell r="BE211">
            <v>0</v>
          </cell>
          <cell r="BF211">
            <v>0</v>
          </cell>
          <cell r="BG211">
            <v>0</v>
          </cell>
          <cell r="BH211">
            <v>0</v>
          </cell>
          <cell r="BI211">
            <v>0</v>
          </cell>
          <cell r="BJ211">
            <v>0</v>
          </cell>
          <cell r="BM211">
            <v>0</v>
          </cell>
          <cell r="BN211">
            <v>0</v>
          </cell>
          <cell r="BO211">
            <v>0</v>
          </cell>
          <cell r="BP211">
            <v>0</v>
          </cell>
          <cell r="BQ211">
            <v>0</v>
          </cell>
          <cell r="BR211">
            <v>0</v>
          </cell>
          <cell r="BT211">
            <v>0</v>
          </cell>
          <cell r="BU211">
            <v>0</v>
          </cell>
          <cell r="BW211">
            <v>0</v>
          </cell>
          <cell r="BX211">
            <v>0</v>
          </cell>
          <cell r="BY211">
            <v>0</v>
          </cell>
        </row>
        <row r="212">
          <cell r="B212">
            <v>36055</v>
          </cell>
          <cell r="G212">
            <v>0</v>
          </cell>
          <cell r="K212">
            <v>0</v>
          </cell>
          <cell r="P212">
            <v>0</v>
          </cell>
          <cell r="Q212">
            <v>0</v>
          </cell>
          <cell r="R212">
            <v>0</v>
          </cell>
          <cell r="S212">
            <v>0</v>
          </cell>
          <cell r="Y212">
            <v>0</v>
          </cell>
          <cell r="Z212">
            <v>0</v>
          </cell>
          <cell r="AA212">
            <v>0</v>
          </cell>
          <cell r="AB212">
            <v>0</v>
          </cell>
          <cell r="AC212">
            <v>0</v>
          </cell>
          <cell r="AD212">
            <v>0</v>
          </cell>
          <cell r="AG212">
            <v>0</v>
          </cell>
          <cell r="AK212">
            <v>0</v>
          </cell>
          <cell r="AS212">
            <v>0</v>
          </cell>
          <cell r="AT212">
            <v>0</v>
          </cell>
          <cell r="AU212">
            <v>0</v>
          </cell>
          <cell r="AW212">
            <v>0</v>
          </cell>
          <cell r="AX212">
            <v>0</v>
          </cell>
          <cell r="AY212">
            <v>0</v>
          </cell>
          <cell r="AZ212">
            <v>0</v>
          </cell>
          <cell r="BA212">
            <v>8143957.5</v>
          </cell>
          <cell r="BB212">
            <v>0</v>
          </cell>
          <cell r="BE212">
            <v>0</v>
          </cell>
          <cell r="BF212">
            <v>0</v>
          </cell>
          <cell r="BG212">
            <v>0</v>
          </cell>
          <cell r="BH212">
            <v>0</v>
          </cell>
          <cell r="BI212">
            <v>0</v>
          </cell>
          <cell r="BJ212">
            <v>0</v>
          </cell>
          <cell r="BM212">
            <v>0</v>
          </cell>
          <cell r="BN212">
            <v>0</v>
          </cell>
          <cell r="BO212">
            <v>0</v>
          </cell>
          <cell r="BP212">
            <v>0</v>
          </cell>
          <cell r="BQ212">
            <v>0</v>
          </cell>
          <cell r="BR212">
            <v>0</v>
          </cell>
          <cell r="BT212">
            <v>0</v>
          </cell>
          <cell r="BU212">
            <v>0</v>
          </cell>
          <cell r="BW212">
            <v>0</v>
          </cell>
          <cell r="BX212">
            <v>0</v>
          </cell>
          <cell r="BY212">
            <v>0</v>
          </cell>
        </row>
        <row r="213">
          <cell r="B213">
            <v>36056</v>
          </cell>
          <cell r="G213">
            <v>0</v>
          </cell>
          <cell r="K213">
            <v>0</v>
          </cell>
          <cell r="P213">
            <v>0</v>
          </cell>
          <cell r="Q213">
            <v>0</v>
          </cell>
          <cell r="R213">
            <v>0</v>
          </cell>
          <cell r="S213">
            <v>0</v>
          </cell>
          <cell r="Y213">
            <v>0</v>
          </cell>
          <cell r="Z213">
            <v>0</v>
          </cell>
          <cell r="AA213">
            <v>0</v>
          </cell>
          <cell r="AB213">
            <v>0</v>
          </cell>
          <cell r="AC213">
            <v>0</v>
          </cell>
          <cell r="AD213">
            <v>0</v>
          </cell>
          <cell r="AG213">
            <v>0</v>
          </cell>
          <cell r="AK213">
            <v>0</v>
          </cell>
          <cell r="AS213">
            <v>0</v>
          </cell>
          <cell r="AT213">
            <v>0</v>
          </cell>
          <cell r="AU213">
            <v>0</v>
          </cell>
          <cell r="AW213">
            <v>0</v>
          </cell>
          <cell r="AX213">
            <v>0</v>
          </cell>
          <cell r="AY213">
            <v>0</v>
          </cell>
          <cell r="AZ213">
            <v>0</v>
          </cell>
          <cell r="BA213">
            <v>8192560.5</v>
          </cell>
          <cell r="BB213">
            <v>0</v>
          </cell>
          <cell r="BE213">
            <v>0</v>
          </cell>
          <cell r="BF213">
            <v>0</v>
          </cell>
          <cell r="BG213">
            <v>0</v>
          </cell>
          <cell r="BH213">
            <v>0</v>
          </cell>
          <cell r="BI213">
            <v>0</v>
          </cell>
          <cell r="BJ213">
            <v>0</v>
          </cell>
          <cell r="BM213">
            <v>0</v>
          </cell>
          <cell r="BN213">
            <v>0</v>
          </cell>
          <cell r="BO213">
            <v>0</v>
          </cell>
          <cell r="BP213">
            <v>0</v>
          </cell>
          <cell r="BQ213">
            <v>0</v>
          </cell>
          <cell r="BR213">
            <v>0</v>
          </cell>
          <cell r="BT213">
            <v>0</v>
          </cell>
          <cell r="BU213">
            <v>0</v>
          </cell>
          <cell r="BW213">
            <v>0</v>
          </cell>
          <cell r="BX213">
            <v>0</v>
          </cell>
          <cell r="BY213">
            <v>0</v>
          </cell>
        </row>
        <row r="214">
          <cell r="B214">
            <v>36059</v>
          </cell>
          <cell r="G214">
            <v>0</v>
          </cell>
          <cell r="K214">
            <v>0</v>
          </cell>
          <cell r="P214">
            <v>0</v>
          </cell>
          <cell r="Q214">
            <v>0</v>
          </cell>
          <cell r="R214">
            <v>0</v>
          </cell>
          <cell r="S214">
            <v>0</v>
          </cell>
          <cell r="Y214">
            <v>0</v>
          </cell>
          <cell r="Z214">
            <v>0</v>
          </cell>
          <cell r="AA214">
            <v>0</v>
          </cell>
          <cell r="AB214">
            <v>0</v>
          </cell>
          <cell r="AC214">
            <v>0</v>
          </cell>
          <cell r="AD214">
            <v>0</v>
          </cell>
          <cell r="AG214">
            <v>0</v>
          </cell>
          <cell r="AK214">
            <v>0</v>
          </cell>
          <cell r="AS214">
            <v>0</v>
          </cell>
          <cell r="AT214">
            <v>0</v>
          </cell>
          <cell r="AU214">
            <v>0</v>
          </cell>
          <cell r="AW214">
            <v>0</v>
          </cell>
          <cell r="AX214">
            <v>0</v>
          </cell>
          <cell r="AY214">
            <v>0</v>
          </cell>
          <cell r="AZ214">
            <v>0</v>
          </cell>
          <cell r="BA214">
            <v>8269069.5</v>
          </cell>
          <cell r="BB214">
            <v>0</v>
          </cell>
          <cell r="BE214">
            <v>0</v>
          </cell>
          <cell r="BF214">
            <v>0</v>
          </cell>
          <cell r="BG214">
            <v>0</v>
          </cell>
          <cell r="BH214">
            <v>0</v>
          </cell>
          <cell r="BI214">
            <v>0</v>
          </cell>
          <cell r="BJ214">
            <v>0</v>
          </cell>
          <cell r="BM214">
            <v>0</v>
          </cell>
          <cell r="BN214">
            <v>0</v>
          </cell>
          <cell r="BO214">
            <v>0</v>
          </cell>
          <cell r="BP214">
            <v>0</v>
          </cell>
          <cell r="BQ214">
            <v>0</v>
          </cell>
          <cell r="BR214">
            <v>0</v>
          </cell>
          <cell r="BT214">
            <v>0</v>
          </cell>
          <cell r="BU214">
            <v>0</v>
          </cell>
          <cell r="BW214">
            <v>0</v>
          </cell>
          <cell r="BX214">
            <v>0</v>
          </cell>
          <cell r="BY214">
            <v>0</v>
          </cell>
        </row>
        <row r="215">
          <cell r="B215">
            <v>36060</v>
          </cell>
          <cell r="G215">
            <v>0</v>
          </cell>
          <cell r="K215">
            <v>0</v>
          </cell>
          <cell r="P215">
            <v>0</v>
          </cell>
          <cell r="Q215">
            <v>0</v>
          </cell>
          <cell r="R215">
            <v>0</v>
          </cell>
          <cell r="S215">
            <v>0</v>
          </cell>
          <cell r="Y215">
            <v>0</v>
          </cell>
          <cell r="Z215">
            <v>0</v>
          </cell>
          <cell r="AA215">
            <v>0</v>
          </cell>
          <cell r="AB215">
            <v>0</v>
          </cell>
          <cell r="AC215">
            <v>0</v>
          </cell>
          <cell r="AD215">
            <v>0</v>
          </cell>
          <cell r="AG215">
            <v>0</v>
          </cell>
          <cell r="AK215">
            <v>0</v>
          </cell>
          <cell r="AS215">
            <v>0</v>
          </cell>
          <cell r="AT215">
            <v>0</v>
          </cell>
          <cell r="AU215">
            <v>0</v>
          </cell>
          <cell r="AW215">
            <v>0</v>
          </cell>
          <cell r="AX215">
            <v>0</v>
          </cell>
          <cell r="AY215">
            <v>0</v>
          </cell>
          <cell r="AZ215">
            <v>0</v>
          </cell>
          <cell r="BA215">
            <v>8274088.5</v>
          </cell>
          <cell r="BB215">
            <v>0</v>
          </cell>
          <cell r="BE215">
            <v>0</v>
          </cell>
          <cell r="BF215">
            <v>0</v>
          </cell>
          <cell r="BG215">
            <v>0</v>
          </cell>
          <cell r="BH215">
            <v>0</v>
          </cell>
          <cell r="BI215">
            <v>0</v>
          </cell>
          <cell r="BJ215">
            <v>0</v>
          </cell>
          <cell r="BM215">
            <v>0</v>
          </cell>
          <cell r="BN215">
            <v>0</v>
          </cell>
          <cell r="BO215">
            <v>0</v>
          </cell>
          <cell r="BP215">
            <v>0</v>
          </cell>
          <cell r="BQ215">
            <v>0</v>
          </cell>
          <cell r="BR215">
            <v>0</v>
          </cell>
          <cell r="BT215">
            <v>0</v>
          </cell>
          <cell r="BU215">
            <v>0</v>
          </cell>
          <cell r="BW215">
            <v>0</v>
          </cell>
          <cell r="BX215">
            <v>0</v>
          </cell>
          <cell r="BY215">
            <v>0</v>
          </cell>
        </row>
        <row r="216">
          <cell r="B216">
            <v>36061</v>
          </cell>
          <cell r="G216">
            <v>0</v>
          </cell>
          <cell r="K216">
            <v>0</v>
          </cell>
          <cell r="P216">
            <v>0</v>
          </cell>
          <cell r="Q216">
            <v>0</v>
          </cell>
          <cell r="R216">
            <v>0</v>
          </cell>
          <cell r="S216">
            <v>0</v>
          </cell>
          <cell r="Y216">
            <v>0</v>
          </cell>
          <cell r="Z216">
            <v>0</v>
          </cell>
          <cell r="AA216">
            <v>0</v>
          </cell>
          <cell r="AB216">
            <v>0</v>
          </cell>
          <cell r="AC216">
            <v>0</v>
          </cell>
          <cell r="AD216">
            <v>0</v>
          </cell>
          <cell r="AG216">
            <v>0</v>
          </cell>
          <cell r="AK216">
            <v>0</v>
          </cell>
          <cell r="AS216">
            <v>0</v>
          </cell>
          <cell r="AT216">
            <v>0</v>
          </cell>
          <cell r="AU216">
            <v>0</v>
          </cell>
          <cell r="AW216">
            <v>0</v>
          </cell>
          <cell r="AX216">
            <v>0</v>
          </cell>
          <cell r="AY216">
            <v>0</v>
          </cell>
          <cell r="AZ216">
            <v>0</v>
          </cell>
          <cell r="BA216">
            <v>8382540.5</v>
          </cell>
          <cell r="BB216">
            <v>0</v>
          </cell>
          <cell r="BE216">
            <v>0</v>
          </cell>
          <cell r="BF216">
            <v>0</v>
          </cell>
          <cell r="BG216">
            <v>0</v>
          </cell>
          <cell r="BH216">
            <v>0</v>
          </cell>
          <cell r="BI216">
            <v>0</v>
          </cell>
          <cell r="BJ216">
            <v>0</v>
          </cell>
          <cell r="BM216">
            <v>0</v>
          </cell>
          <cell r="BN216">
            <v>0</v>
          </cell>
          <cell r="BO216">
            <v>0</v>
          </cell>
          <cell r="BP216">
            <v>0</v>
          </cell>
          <cell r="BQ216">
            <v>0</v>
          </cell>
          <cell r="BR216">
            <v>0</v>
          </cell>
          <cell r="BT216">
            <v>0</v>
          </cell>
          <cell r="BU216">
            <v>0</v>
          </cell>
          <cell r="BW216">
            <v>0</v>
          </cell>
          <cell r="BX216">
            <v>0</v>
          </cell>
          <cell r="BY216">
            <v>0</v>
          </cell>
        </row>
        <row r="217">
          <cell r="B217">
            <v>36062</v>
          </cell>
          <cell r="G217">
            <v>0</v>
          </cell>
          <cell r="K217">
            <v>0</v>
          </cell>
          <cell r="P217">
            <v>0</v>
          </cell>
          <cell r="Q217">
            <v>0</v>
          </cell>
          <cell r="R217">
            <v>0</v>
          </cell>
          <cell r="S217">
            <v>0</v>
          </cell>
          <cell r="Y217">
            <v>0</v>
          </cell>
          <cell r="Z217">
            <v>0</v>
          </cell>
          <cell r="AA217">
            <v>0</v>
          </cell>
          <cell r="AB217">
            <v>0</v>
          </cell>
          <cell r="AC217">
            <v>0</v>
          </cell>
          <cell r="AD217">
            <v>0</v>
          </cell>
          <cell r="AG217">
            <v>0</v>
          </cell>
          <cell r="AK217">
            <v>0</v>
          </cell>
          <cell r="AS217">
            <v>0</v>
          </cell>
          <cell r="AT217">
            <v>0</v>
          </cell>
          <cell r="AU217">
            <v>0</v>
          </cell>
          <cell r="AW217">
            <v>0</v>
          </cell>
          <cell r="AX217">
            <v>0</v>
          </cell>
          <cell r="AY217">
            <v>0</v>
          </cell>
          <cell r="AZ217">
            <v>0</v>
          </cell>
          <cell r="BA217">
            <v>8388669.5</v>
          </cell>
          <cell r="BB217">
            <v>0</v>
          </cell>
          <cell r="BE217">
            <v>0</v>
          </cell>
          <cell r="BF217">
            <v>0</v>
          </cell>
          <cell r="BG217">
            <v>0</v>
          </cell>
          <cell r="BH217">
            <v>0</v>
          </cell>
          <cell r="BI217">
            <v>0</v>
          </cell>
          <cell r="BJ217">
            <v>0</v>
          </cell>
          <cell r="BM217">
            <v>0</v>
          </cell>
          <cell r="BN217">
            <v>0</v>
          </cell>
          <cell r="BO217">
            <v>0</v>
          </cell>
          <cell r="BP217">
            <v>0</v>
          </cell>
          <cell r="BQ217">
            <v>0</v>
          </cell>
          <cell r="BR217">
            <v>0</v>
          </cell>
          <cell r="BT217">
            <v>0</v>
          </cell>
          <cell r="BU217">
            <v>0</v>
          </cell>
          <cell r="BW217">
            <v>0</v>
          </cell>
          <cell r="BX217">
            <v>0</v>
          </cell>
          <cell r="BY217">
            <v>0</v>
          </cell>
        </row>
        <row r="218">
          <cell r="B218">
            <v>36063</v>
          </cell>
          <cell r="G218">
            <v>0</v>
          </cell>
          <cell r="K218">
            <v>0</v>
          </cell>
          <cell r="P218">
            <v>0</v>
          </cell>
          <cell r="Q218">
            <v>0</v>
          </cell>
          <cell r="R218">
            <v>0</v>
          </cell>
          <cell r="S218">
            <v>0</v>
          </cell>
          <cell r="Y218">
            <v>0</v>
          </cell>
          <cell r="Z218">
            <v>0</v>
          </cell>
          <cell r="AA218">
            <v>0</v>
          </cell>
          <cell r="AB218">
            <v>0</v>
          </cell>
          <cell r="AC218">
            <v>0</v>
          </cell>
          <cell r="AD218">
            <v>0</v>
          </cell>
          <cell r="AG218">
            <v>0</v>
          </cell>
          <cell r="AK218">
            <v>0</v>
          </cell>
          <cell r="AS218">
            <v>0</v>
          </cell>
          <cell r="AT218">
            <v>0</v>
          </cell>
          <cell r="AU218">
            <v>0</v>
          </cell>
          <cell r="AW218">
            <v>0</v>
          </cell>
          <cell r="AX218">
            <v>0</v>
          </cell>
          <cell r="AY218">
            <v>0</v>
          </cell>
          <cell r="AZ218">
            <v>0</v>
          </cell>
          <cell r="BA218">
            <v>8396192.5</v>
          </cell>
          <cell r="BB218">
            <v>0</v>
          </cell>
          <cell r="BE218">
            <v>0</v>
          </cell>
          <cell r="BF218">
            <v>0</v>
          </cell>
          <cell r="BG218">
            <v>0</v>
          </cell>
          <cell r="BH218">
            <v>0</v>
          </cell>
          <cell r="BI218">
            <v>0</v>
          </cell>
          <cell r="BJ218">
            <v>0</v>
          </cell>
          <cell r="BM218">
            <v>0</v>
          </cell>
          <cell r="BN218">
            <v>0</v>
          </cell>
          <cell r="BO218">
            <v>0</v>
          </cell>
          <cell r="BP218">
            <v>0</v>
          </cell>
          <cell r="BQ218">
            <v>0</v>
          </cell>
          <cell r="BR218">
            <v>0</v>
          </cell>
          <cell r="BT218">
            <v>0</v>
          </cell>
          <cell r="BU218">
            <v>0</v>
          </cell>
          <cell r="BW218">
            <v>0</v>
          </cell>
          <cell r="BX218">
            <v>0</v>
          </cell>
          <cell r="BY218">
            <v>0</v>
          </cell>
        </row>
        <row r="219">
          <cell r="B219">
            <v>36066</v>
          </cell>
          <cell r="G219">
            <v>0</v>
          </cell>
          <cell r="K219">
            <v>0</v>
          </cell>
          <cell r="P219">
            <v>0</v>
          </cell>
          <cell r="Q219">
            <v>0</v>
          </cell>
          <cell r="R219">
            <v>0</v>
          </cell>
          <cell r="S219">
            <v>0</v>
          </cell>
          <cell r="Y219">
            <v>0</v>
          </cell>
          <cell r="Z219">
            <v>0</v>
          </cell>
          <cell r="AA219">
            <v>0</v>
          </cell>
          <cell r="AB219">
            <v>0</v>
          </cell>
          <cell r="AC219">
            <v>0</v>
          </cell>
          <cell r="AD219">
            <v>0</v>
          </cell>
          <cell r="AG219">
            <v>0</v>
          </cell>
          <cell r="AK219">
            <v>0</v>
          </cell>
          <cell r="AS219">
            <v>0</v>
          </cell>
          <cell r="AT219">
            <v>0</v>
          </cell>
          <cell r="AU219">
            <v>0</v>
          </cell>
          <cell r="AW219">
            <v>0</v>
          </cell>
          <cell r="AX219">
            <v>0</v>
          </cell>
          <cell r="AY219">
            <v>0</v>
          </cell>
          <cell r="AZ219">
            <v>0</v>
          </cell>
          <cell r="BA219">
            <v>8364463.5</v>
          </cell>
          <cell r="BB219">
            <v>0</v>
          </cell>
          <cell r="BE219">
            <v>0</v>
          </cell>
          <cell r="BF219">
            <v>0</v>
          </cell>
          <cell r="BG219">
            <v>0</v>
          </cell>
          <cell r="BH219">
            <v>0</v>
          </cell>
          <cell r="BI219">
            <v>0</v>
          </cell>
          <cell r="BJ219">
            <v>0</v>
          </cell>
          <cell r="BM219">
            <v>0</v>
          </cell>
          <cell r="BN219">
            <v>0</v>
          </cell>
          <cell r="BO219">
            <v>0</v>
          </cell>
          <cell r="BP219">
            <v>0</v>
          </cell>
          <cell r="BQ219">
            <v>0</v>
          </cell>
          <cell r="BR219">
            <v>0</v>
          </cell>
          <cell r="BT219">
            <v>0</v>
          </cell>
          <cell r="BU219">
            <v>0</v>
          </cell>
          <cell r="BW219">
            <v>0</v>
          </cell>
          <cell r="BX219">
            <v>0</v>
          </cell>
          <cell r="BY219">
            <v>0</v>
          </cell>
        </row>
        <row r="220">
          <cell r="B220">
            <v>36067</v>
          </cell>
          <cell r="G220">
            <v>0</v>
          </cell>
          <cell r="K220">
            <v>0</v>
          </cell>
          <cell r="P220">
            <v>0</v>
          </cell>
          <cell r="Q220">
            <v>0</v>
          </cell>
          <cell r="R220">
            <v>0</v>
          </cell>
          <cell r="S220">
            <v>0</v>
          </cell>
          <cell r="Y220">
            <v>0</v>
          </cell>
          <cell r="Z220">
            <v>0</v>
          </cell>
          <cell r="AA220">
            <v>0</v>
          </cell>
          <cell r="AB220">
            <v>0</v>
          </cell>
          <cell r="AC220">
            <v>0</v>
          </cell>
          <cell r="AD220">
            <v>0</v>
          </cell>
          <cell r="AG220">
            <v>0</v>
          </cell>
          <cell r="AK220">
            <v>0</v>
          </cell>
          <cell r="AS220">
            <v>0</v>
          </cell>
          <cell r="AT220">
            <v>0</v>
          </cell>
          <cell r="AU220">
            <v>0</v>
          </cell>
          <cell r="AW220">
            <v>0</v>
          </cell>
          <cell r="AX220">
            <v>0</v>
          </cell>
          <cell r="AY220">
            <v>0</v>
          </cell>
          <cell r="AZ220">
            <v>0</v>
          </cell>
          <cell r="BA220">
            <v>8419831.5</v>
          </cell>
          <cell r="BB220">
            <v>0</v>
          </cell>
          <cell r="BE220">
            <v>0</v>
          </cell>
          <cell r="BF220">
            <v>0</v>
          </cell>
          <cell r="BG220">
            <v>0</v>
          </cell>
          <cell r="BH220">
            <v>0</v>
          </cell>
          <cell r="BI220">
            <v>0</v>
          </cell>
          <cell r="BJ220">
            <v>0</v>
          </cell>
          <cell r="BM220">
            <v>0</v>
          </cell>
          <cell r="BN220">
            <v>0</v>
          </cell>
          <cell r="BO220">
            <v>0</v>
          </cell>
          <cell r="BP220">
            <v>0</v>
          </cell>
          <cell r="BQ220">
            <v>0</v>
          </cell>
          <cell r="BR220">
            <v>0</v>
          </cell>
          <cell r="BT220">
            <v>0</v>
          </cell>
          <cell r="BU220">
            <v>0</v>
          </cell>
          <cell r="BW220">
            <v>0</v>
          </cell>
          <cell r="BX220">
            <v>0</v>
          </cell>
          <cell r="BY220">
            <v>0</v>
          </cell>
        </row>
        <row r="221">
          <cell r="B221">
            <v>36068</v>
          </cell>
          <cell r="D221">
            <v>34495015</v>
          </cell>
          <cell r="E221">
            <v>0</v>
          </cell>
          <cell r="F221">
            <v>39225813</v>
          </cell>
          <cell r="G221">
            <v>0</v>
          </cell>
          <cell r="H221">
            <v>22814393</v>
          </cell>
          <cell r="I221">
            <v>10146430</v>
          </cell>
          <cell r="J221">
            <v>-2047026</v>
          </cell>
          <cell r="K221">
            <v>2046063</v>
          </cell>
          <cell r="L221">
            <v>3854000</v>
          </cell>
          <cell r="M221">
            <v>2671000</v>
          </cell>
          <cell r="N221">
            <v>8419000</v>
          </cell>
          <cell r="O221">
            <v>475000</v>
          </cell>
          <cell r="P221">
            <v>0</v>
          </cell>
          <cell r="Q221">
            <v>0</v>
          </cell>
          <cell r="R221">
            <v>0</v>
          </cell>
          <cell r="S221">
            <v>0</v>
          </cell>
          <cell r="Y221">
            <v>0</v>
          </cell>
          <cell r="Z221">
            <v>0</v>
          </cell>
          <cell r="AA221">
            <v>0</v>
          </cell>
          <cell r="AB221">
            <v>0</v>
          </cell>
          <cell r="AC221">
            <v>0</v>
          </cell>
          <cell r="AD221">
            <v>0</v>
          </cell>
          <cell r="AG221">
            <v>0</v>
          </cell>
          <cell r="AK221">
            <v>0</v>
          </cell>
          <cell r="AS221">
            <v>0</v>
          </cell>
          <cell r="AT221">
            <v>0</v>
          </cell>
          <cell r="AU221">
            <v>0</v>
          </cell>
          <cell r="AW221">
            <v>0</v>
          </cell>
          <cell r="AX221">
            <v>0</v>
          </cell>
          <cell r="AY221">
            <v>0</v>
          </cell>
          <cell r="AZ221">
            <v>0</v>
          </cell>
          <cell r="BA221">
            <v>8448720.5</v>
          </cell>
          <cell r="BB221">
            <v>8894000</v>
          </cell>
          <cell r="BC221">
            <v>6525000</v>
          </cell>
          <cell r="BD221">
            <v>142296526</v>
          </cell>
          <cell r="BE221">
            <v>0</v>
          </cell>
          <cell r="BF221">
            <v>0</v>
          </cell>
          <cell r="BG221">
            <v>0</v>
          </cell>
          <cell r="BH221">
            <v>0</v>
          </cell>
          <cell r="BI221">
            <v>0</v>
          </cell>
          <cell r="BJ221">
            <v>0</v>
          </cell>
          <cell r="BK221">
            <v>157715526</v>
          </cell>
          <cell r="BM221">
            <v>0</v>
          </cell>
          <cell r="BN221">
            <v>0</v>
          </cell>
          <cell r="BO221">
            <v>0</v>
          </cell>
          <cell r="BP221">
            <v>0</v>
          </cell>
          <cell r="BQ221">
            <v>0</v>
          </cell>
          <cell r="BR221">
            <v>0</v>
          </cell>
          <cell r="BT221">
            <v>0</v>
          </cell>
          <cell r="BU221">
            <v>0</v>
          </cell>
          <cell r="BV221">
            <v>-98653</v>
          </cell>
          <cell r="BW221">
            <v>19843654</v>
          </cell>
          <cell r="BX221">
            <v>17675139</v>
          </cell>
          <cell r="BY221">
            <v>-1804302</v>
          </cell>
        </row>
        <row r="222">
          <cell r="B222">
            <v>36069</v>
          </cell>
          <cell r="D222">
            <v>38391992</v>
          </cell>
          <cell r="E222">
            <v>-605958</v>
          </cell>
          <cell r="F222">
            <v>40198400</v>
          </cell>
          <cell r="G222">
            <v>0</v>
          </cell>
          <cell r="H222">
            <v>17248994</v>
          </cell>
          <cell r="I222">
            <v>10991966</v>
          </cell>
          <cell r="J222">
            <v>-3661051</v>
          </cell>
          <cell r="K222">
            <v>2079191</v>
          </cell>
          <cell r="L222">
            <v>0</v>
          </cell>
          <cell r="M222">
            <v>0</v>
          </cell>
          <cell r="N222">
            <v>0</v>
          </cell>
          <cell r="O222">
            <v>0</v>
          </cell>
          <cell r="P222">
            <v>9183347</v>
          </cell>
          <cell r="Q222">
            <v>0</v>
          </cell>
          <cell r="R222">
            <v>0</v>
          </cell>
          <cell r="S222">
            <v>0</v>
          </cell>
          <cell r="T222">
            <v>4483000</v>
          </cell>
          <cell r="U222">
            <v>14451000</v>
          </cell>
          <cell r="V222">
            <v>-3628000</v>
          </cell>
          <cell r="W222">
            <v>5331000</v>
          </cell>
          <cell r="X222">
            <v>-33741000</v>
          </cell>
          <cell r="Y222">
            <v>0</v>
          </cell>
          <cell r="Z222">
            <v>0</v>
          </cell>
          <cell r="AA222">
            <v>0</v>
          </cell>
          <cell r="AB222">
            <v>0</v>
          </cell>
          <cell r="AC222">
            <v>0</v>
          </cell>
          <cell r="AD222">
            <v>0</v>
          </cell>
          <cell r="AE222">
            <v>1806000</v>
          </cell>
          <cell r="AF222">
            <v>-17000</v>
          </cell>
          <cell r="AG222">
            <v>0</v>
          </cell>
          <cell r="AH222">
            <v>12091872</v>
          </cell>
          <cell r="AI222">
            <v>-18009721</v>
          </cell>
          <cell r="AJ222">
            <v>-73828804</v>
          </cell>
          <cell r="AK222">
            <v>-537607</v>
          </cell>
          <cell r="AL222">
            <v>38095783</v>
          </cell>
          <cell r="AM222">
            <v>-41353638</v>
          </cell>
          <cell r="AN222">
            <v>-81295295</v>
          </cell>
          <cell r="AO222">
            <v>-23851000</v>
          </cell>
          <cell r="AP222">
            <v>-20646768</v>
          </cell>
          <cell r="AQ222">
            <v>-56687000</v>
          </cell>
          <cell r="AR222">
            <v>-10594688</v>
          </cell>
          <cell r="AS222">
            <v>0</v>
          </cell>
          <cell r="AT222">
            <v>-2272000</v>
          </cell>
          <cell r="AU222">
            <v>612000</v>
          </cell>
          <cell r="AV222">
            <v>22782521</v>
          </cell>
          <cell r="AW222">
            <v>0</v>
          </cell>
          <cell r="AX222">
            <v>0</v>
          </cell>
          <cell r="AY222">
            <v>0</v>
          </cell>
          <cell r="AZ222">
            <v>0</v>
          </cell>
          <cell r="BA222">
            <v>9183347</v>
          </cell>
          <cell r="BB222">
            <v>0</v>
          </cell>
          <cell r="BC222">
            <v>0</v>
          </cell>
          <cell r="BD222">
            <v>168787677</v>
          </cell>
          <cell r="BE222">
            <v>1789000</v>
          </cell>
          <cell r="BF222">
            <v>-28410000</v>
          </cell>
          <cell r="BG222">
            <v>15306000</v>
          </cell>
          <cell r="BH222">
            <v>-138304123</v>
          </cell>
          <cell r="BI222">
            <v>-55189816</v>
          </cell>
          <cell r="BJ222" t="e">
            <v>#N/A</v>
          </cell>
          <cell r="BK222">
            <v>177365066</v>
          </cell>
          <cell r="BL222">
            <v>-266809344</v>
          </cell>
          <cell r="BM222" t="str">
            <v>N/A</v>
          </cell>
          <cell r="BN222" t="str">
            <v>N/A</v>
          </cell>
          <cell r="BO222" t="str">
            <v>N/A</v>
          </cell>
          <cell r="BP222">
            <v>0</v>
          </cell>
          <cell r="BQ222">
            <v>-123922402</v>
          </cell>
          <cell r="BR222">
            <v>-255970098</v>
          </cell>
          <cell r="BS222" t="e">
            <v>#N/A</v>
          </cell>
          <cell r="BT222">
            <v>-89444279</v>
          </cell>
          <cell r="BU222">
            <v>-87232274</v>
          </cell>
          <cell r="BV222">
            <v>-7825128</v>
          </cell>
          <cell r="BW222">
            <v>17340896</v>
          </cell>
          <cell r="BX222">
            <v>3659007</v>
          </cell>
          <cell r="BY222">
            <v>-2081800</v>
          </cell>
          <cell r="BZ222" t="e">
            <v>#N/A</v>
          </cell>
          <cell r="CA222">
            <v>0</v>
          </cell>
          <cell r="CB222">
            <v>170869477</v>
          </cell>
          <cell r="CC222">
            <v>180052823</v>
          </cell>
          <cell r="CD222">
            <v>-267285097</v>
          </cell>
          <cell r="CE222">
            <v>0</v>
          </cell>
          <cell r="CF222">
            <v>-89444279</v>
          </cell>
          <cell r="CG222">
            <v>0</v>
          </cell>
          <cell r="CH222">
            <v>52445210</v>
          </cell>
        </row>
        <row r="223">
          <cell r="B223">
            <v>36070</v>
          </cell>
          <cell r="D223">
            <v>49754734</v>
          </cell>
          <cell r="E223">
            <v>-611225</v>
          </cell>
          <cell r="F223">
            <v>40782482</v>
          </cell>
          <cell r="G223">
            <v>0</v>
          </cell>
          <cell r="H223">
            <v>16825653</v>
          </cell>
          <cell r="I223">
            <v>11648101</v>
          </cell>
          <cell r="J223">
            <v>-3884913</v>
          </cell>
          <cell r="K223">
            <v>2098462</v>
          </cell>
          <cell r="L223">
            <v>3406000</v>
          </cell>
          <cell r="M223">
            <v>2607000</v>
          </cell>
          <cell r="N223">
            <v>8419000</v>
          </cell>
          <cell r="O223">
            <v>475000</v>
          </cell>
          <cell r="P223">
            <v>9387834</v>
          </cell>
          <cell r="Q223">
            <v>0</v>
          </cell>
          <cell r="R223">
            <v>0</v>
          </cell>
          <cell r="S223">
            <v>0</v>
          </cell>
          <cell r="T223">
            <v>4484000</v>
          </cell>
          <cell r="U223">
            <v>14460000</v>
          </cell>
          <cell r="V223">
            <v>-3643000</v>
          </cell>
          <cell r="W223">
            <v>5402000</v>
          </cell>
          <cell r="X223">
            <v>-31818000</v>
          </cell>
          <cell r="Y223">
            <v>0</v>
          </cell>
          <cell r="Z223">
            <v>0</v>
          </cell>
          <cell r="AA223">
            <v>0</v>
          </cell>
          <cell r="AB223">
            <v>0</v>
          </cell>
          <cell r="AC223">
            <v>0</v>
          </cell>
          <cell r="AD223">
            <v>0</v>
          </cell>
          <cell r="AE223">
            <v>1778000</v>
          </cell>
          <cell r="AF223">
            <v>-18000</v>
          </cell>
          <cell r="AG223">
            <v>0</v>
          </cell>
          <cell r="AH223">
            <v>12348767</v>
          </cell>
          <cell r="AI223">
            <v>-18071766</v>
          </cell>
          <cell r="AJ223">
            <v>-74330166</v>
          </cell>
          <cell r="AK223">
            <v>-537693</v>
          </cell>
          <cell r="AL223">
            <v>38986125</v>
          </cell>
          <cell r="AM223">
            <v>-41353638</v>
          </cell>
          <cell r="AN223">
            <v>-83396494</v>
          </cell>
          <cell r="AO223">
            <v>-23851000</v>
          </cell>
          <cell r="AP223">
            <v>-21429858</v>
          </cell>
          <cell r="AQ223">
            <v>-56964000</v>
          </cell>
          <cell r="AR223">
            <v>-10376730</v>
          </cell>
          <cell r="AS223">
            <v>0</v>
          </cell>
          <cell r="AT223">
            <v>-2203000</v>
          </cell>
          <cell r="AU223">
            <v>612000</v>
          </cell>
          <cell r="AV223">
            <v>22782521</v>
          </cell>
          <cell r="AW223">
            <v>0</v>
          </cell>
          <cell r="AX223">
            <v>0</v>
          </cell>
          <cell r="AY223">
            <v>0</v>
          </cell>
          <cell r="AZ223">
            <v>0</v>
          </cell>
          <cell r="BA223">
            <v>9387834</v>
          </cell>
          <cell r="BB223">
            <v>8894000</v>
          </cell>
          <cell r="BC223">
            <v>6013000</v>
          </cell>
          <cell r="BD223">
            <v>177304081</v>
          </cell>
          <cell r="BE223">
            <v>1760000</v>
          </cell>
          <cell r="BF223">
            <v>-26416000</v>
          </cell>
          <cell r="BG223">
            <v>15301000</v>
          </cell>
          <cell r="BH223">
            <v>-140009473</v>
          </cell>
          <cell r="BI223">
            <v>-54991963</v>
          </cell>
          <cell r="BJ223" t="e">
            <v>#N/A</v>
          </cell>
          <cell r="BK223">
            <v>200987690</v>
          </cell>
          <cell r="BL223">
            <v>-267139931</v>
          </cell>
          <cell r="BM223" t="str">
            <v>N/A</v>
          </cell>
          <cell r="BN223" t="str">
            <v>N/A</v>
          </cell>
          <cell r="BO223" t="str">
            <v>N/A</v>
          </cell>
          <cell r="BP223">
            <v>0</v>
          </cell>
          <cell r="BQ223">
            <v>-125580707</v>
          </cell>
          <cell r="BR223">
            <v>-257546595</v>
          </cell>
          <cell r="BS223" t="e">
            <v>#N/A</v>
          </cell>
          <cell r="BT223">
            <v>-66152241</v>
          </cell>
          <cell r="BU223">
            <v>-63002907</v>
          </cell>
          <cell r="BV223">
            <v>-6916253</v>
          </cell>
          <cell r="BW223">
            <v>16934161</v>
          </cell>
          <cell r="BX223">
            <v>-2667648</v>
          </cell>
          <cell r="BY223">
            <v>-2299772</v>
          </cell>
          <cell r="BZ223" t="e">
            <v>#N/A</v>
          </cell>
          <cell r="CA223">
            <v>0</v>
          </cell>
          <cell r="CB223">
            <v>179603853</v>
          </cell>
          <cell r="CC223">
            <v>203898687</v>
          </cell>
          <cell r="CD223">
            <v>-266901594</v>
          </cell>
          <cell r="CE223">
            <v>0</v>
          </cell>
          <cell r="CF223">
            <v>-66152241</v>
          </cell>
          <cell r="CG223">
            <v>0</v>
          </cell>
          <cell r="CH223">
            <v>55029073</v>
          </cell>
        </row>
        <row r="224">
          <cell r="B224">
            <v>36073</v>
          </cell>
          <cell r="D224">
            <v>49750965</v>
          </cell>
          <cell r="E224">
            <v>-615155</v>
          </cell>
          <cell r="F224">
            <v>41000924</v>
          </cell>
          <cell r="G224">
            <v>0</v>
          </cell>
          <cell r="H224">
            <v>16627215</v>
          </cell>
          <cell r="I224">
            <v>11197624</v>
          </cell>
          <cell r="J224">
            <v>-3822741</v>
          </cell>
          <cell r="K224">
            <v>2104457</v>
          </cell>
          <cell r="L224">
            <v>3867000</v>
          </cell>
          <cell r="M224">
            <v>2568000</v>
          </cell>
          <cell r="N224">
            <v>8463000</v>
          </cell>
          <cell r="O224">
            <v>475000</v>
          </cell>
          <cell r="P224">
            <v>9416692</v>
          </cell>
          <cell r="Q224">
            <v>0</v>
          </cell>
          <cell r="R224">
            <v>0</v>
          </cell>
          <cell r="S224">
            <v>0</v>
          </cell>
          <cell r="T224">
            <v>4470000</v>
          </cell>
          <cell r="U224">
            <v>14406000</v>
          </cell>
          <cell r="V224">
            <v>-3663000</v>
          </cell>
          <cell r="W224">
            <v>5529000</v>
          </cell>
          <cell r="X224">
            <v>-33357000</v>
          </cell>
          <cell r="Y224">
            <v>0</v>
          </cell>
          <cell r="Z224">
            <v>0</v>
          </cell>
          <cell r="AA224">
            <v>0</v>
          </cell>
          <cell r="AB224">
            <v>0</v>
          </cell>
          <cell r="AC224">
            <v>0</v>
          </cell>
          <cell r="AD224">
            <v>0</v>
          </cell>
          <cell r="AE224">
            <v>1766000</v>
          </cell>
          <cell r="AF224">
            <v>-16000</v>
          </cell>
          <cell r="AG224">
            <v>0</v>
          </cell>
          <cell r="AH224">
            <v>12756081</v>
          </cell>
          <cell r="AI224">
            <v>-18459771</v>
          </cell>
          <cell r="AJ224">
            <v>-75275841</v>
          </cell>
          <cell r="AK224">
            <v>-537693</v>
          </cell>
          <cell r="AL224">
            <v>40916170</v>
          </cell>
          <cell r="AM224">
            <v>-48130481</v>
          </cell>
          <cell r="AN224">
            <v>-84080279</v>
          </cell>
          <cell r="AO224">
            <v>-24044000</v>
          </cell>
          <cell r="AP224">
            <v>-21019656</v>
          </cell>
          <cell r="AQ224">
            <v>-57217000</v>
          </cell>
          <cell r="AR224">
            <v>-10318545</v>
          </cell>
          <cell r="AS224">
            <v>0</v>
          </cell>
          <cell r="AT224">
            <v>-2774000</v>
          </cell>
          <cell r="AU224">
            <v>612000</v>
          </cell>
          <cell r="AV224">
            <v>22946000</v>
          </cell>
          <cell r="AW224">
            <v>0</v>
          </cell>
          <cell r="AX224">
            <v>0</v>
          </cell>
          <cell r="AY224">
            <v>0</v>
          </cell>
          <cell r="AZ224">
            <v>0</v>
          </cell>
          <cell r="BA224">
            <v>9416692</v>
          </cell>
          <cell r="BB224">
            <v>8938000</v>
          </cell>
          <cell r="BC224">
            <v>6435000</v>
          </cell>
          <cell r="BD224">
            <v>173816718</v>
          </cell>
          <cell r="BE224">
            <v>1750000</v>
          </cell>
          <cell r="BF224">
            <v>-27828000</v>
          </cell>
          <cell r="BG224">
            <v>15213000</v>
          </cell>
          <cell r="BH224">
            <v>-140697414</v>
          </cell>
          <cell r="BI224">
            <v>-54779464</v>
          </cell>
          <cell r="BJ224" t="e">
            <v>#N/A</v>
          </cell>
          <cell r="BK224">
            <v>197991255</v>
          </cell>
          <cell r="BL224">
            <v>-275492014</v>
          </cell>
          <cell r="BM224" t="str">
            <v>N/A</v>
          </cell>
          <cell r="BN224" t="str">
            <v>N/A</v>
          </cell>
          <cell r="BO224" t="str">
            <v>N/A</v>
          </cell>
          <cell r="BP224">
            <v>0</v>
          </cell>
          <cell r="BQ224">
            <v>-125900643</v>
          </cell>
          <cell r="BR224">
            <v>-264391359</v>
          </cell>
          <cell r="BS224" t="e">
            <v>#N/A</v>
          </cell>
          <cell r="BT224">
            <v>-77500760</v>
          </cell>
          <cell r="BU224">
            <v>-73875299</v>
          </cell>
          <cell r="BV224">
            <v>-9333713</v>
          </cell>
          <cell r="BW224">
            <v>14734060</v>
          </cell>
          <cell r="BX224">
            <v>-1491561</v>
          </cell>
          <cell r="BY224">
            <v>-2774650</v>
          </cell>
          <cell r="BZ224" t="e">
            <v>#N/A</v>
          </cell>
          <cell r="CA224">
            <v>0</v>
          </cell>
          <cell r="CB224">
            <v>176591367</v>
          </cell>
          <cell r="CC224">
            <v>201381060</v>
          </cell>
          <cell r="CD224">
            <v>-275256358</v>
          </cell>
          <cell r="CE224">
            <v>0</v>
          </cell>
          <cell r="CF224">
            <v>-77500760</v>
          </cell>
          <cell r="CG224">
            <v>0</v>
          </cell>
          <cell r="CH224">
            <v>55824138</v>
          </cell>
        </row>
        <row r="225">
          <cell r="B225">
            <v>36074</v>
          </cell>
          <cell r="D225">
            <v>45681037</v>
          </cell>
          <cell r="E225">
            <v>-629102</v>
          </cell>
          <cell r="F225">
            <v>40934364</v>
          </cell>
          <cell r="G225">
            <v>0</v>
          </cell>
          <cell r="H225">
            <v>16600222</v>
          </cell>
          <cell r="I225">
            <v>11179446</v>
          </cell>
          <cell r="J225">
            <v>-3816535</v>
          </cell>
          <cell r="K225">
            <v>2101041</v>
          </cell>
          <cell r="L225">
            <v>3867000</v>
          </cell>
          <cell r="M225">
            <v>2568000</v>
          </cell>
          <cell r="N225">
            <v>8651000</v>
          </cell>
          <cell r="O225">
            <v>579000</v>
          </cell>
          <cell r="P225">
            <v>9432047</v>
          </cell>
          <cell r="Q225">
            <v>0</v>
          </cell>
          <cell r="R225">
            <v>0</v>
          </cell>
          <cell r="S225">
            <v>0</v>
          </cell>
          <cell r="T225">
            <v>4484000</v>
          </cell>
          <cell r="U225">
            <v>14373000</v>
          </cell>
          <cell r="V225">
            <v>-3742000</v>
          </cell>
          <cell r="W225">
            <v>5439000</v>
          </cell>
          <cell r="X225">
            <v>-32884000</v>
          </cell>
          <cell r="Y225">
            <v>0</v>
          </cell>
          <cell r="Z225">
            <v>0</v>
          </cell>
          <cell r="AA225">
            <v>0</v>
          </cell>
          <cell r="AB225">
            <v>0</v>
          </cell>
          <cell r="AC225">
            <v>0</v>
          </cell>
          <cell r="AD225">
            <v>0</v>
          </cell>
          <cell r="AE225">
            <v>1748000</v>
          </cell>
          <cell r="AF225">
            <v>-26000</v>
          </cell>
          <cell r="AG225">
            <v>0</v>
          </cell>
          <cell r="AH225">
            <v>12862268</v>
          </cell>
          <cell r="AI225">
            <v>-18326128</v>
          </cell>
          <cell r="AJ225">
            <v>-76848220</v>
          </cell>
          <cell r="AK225">
            <v>-537693</v>
          </cell>
          <cell r="AL225">
            <v>39528294</v>
          </cell>
          <cell r="AM225">
            <v>-52252620</v>
          </cell>
          <cell r="AN225">
            <v>-84335746</v>
          </cell>
          <cell r="AO225">
            <v>-24077000</v>
          </cell>
          <cell r="AP225">
            <v>-21282534</v>
          </cell>
          <cell r="AQ225">
            <v>-57140000</v>
          </cell>
          <cell r="AR225">
            <v>-10208997</v>
          </cell>
          <cell r="AS225">
            <v>0</v>
          </cell>
          <cell r="AT225">
            <v>-2773000</v>
          </cell>
          <cell r="AU225">
            <v>612000</v>
          </cell>
          <cell r="AV225">
            <v>22965812</v>
          </cell>
          <cell r="AW225">
            <v>0</v>
          </cell>
          <cell r="AX225">
            <v>0</v>
          </cell>
          <cell r="AY225">
            <v>0</v>
          </cell>
          <cell r="AZ225">
            <v>0</v>
          </cell>
          <cell r="BA225">
            <v>9432047</v>
          </cell>
          <cell r="BB225">
            <v>9230000</v>
          </cell>
          <cell r="BC225">
            <v>6435000</v>
          </cell>
          <cell r="BD225">
            <v>160108486</v>
          </cell>
          <cell r="BE225">
            <v>1722000</v>
          </cell>
          <cell r="BF225">
            <v>-27445000</v>
          </cell>
          <cell r="BG225">
            <v>15115000</v>
          </cell>
          <cell r="BH225">
            <v>-143791681</v>
          </cell>
          <cell r="BI225">
            <v>-54486729</v>
          </cell>
          <cell r="BJ225" t="e">
            <v>#N/A</v>
          </cell>
          <cell r="BK225">
            <v>184576432</v>
          </cell>
          <cell r="BL225">
            <v>-282421563</v>
          </cell>
          <cell r="BM225" t="str">
            <v>N/A</v>
          </cell>
          <cell r="BN225" t="str">
            <v>N/A</v>
          </cell>
          <cell r="BO225" t="str">
            <v>N/A</v>
          </cell>
          <cell r="BP225">
            <v>0</v>
          </cell>
          <cell r="BQ225">
            <v>-129207553</v>
          </cell>
          <cell r="BR225">
            <v>-271335842</v>
          </cell>
          <cell r="BS225" t="e">
            <v>#N/A</v>
          </cell>
          <cell r="BT225">
            <v>-97845132</v>
          </cell>
          <cell r="BU225">
            <v>-94598574</v>
          </cell>
          <cell r="BV225">
            <v>-9318902</v>
          </cell>
          <cell r="BW225">
            <v>14710141</v>
          </cell>
          <cell r="BX225">
            <v>-10257177</v>
          </cell>
          <cell r="BY225">
            <v>-2139734</v>
          </cell>
          <cell r="BZ225" t="e">
            <v>#N/A</v>
          </cell>
          <cell r="CA225">
            <v>0</v>
          </cell>
          <cell r="CB225">
            <v>162248220</v>
          </cell>
          <cell r="CC225">
            <v>187345268</v>
          </cell>
          <cell r="CD225">
            <v>-281943841</v>
          </cell>
          <cell r="CE225">
            <v>0</v>
          </cell>
          <cell r="CF225">
            <v>-97845132</v>
          </cell>
          <cell r="CG225">
            <v>0</v>
          </cell>
          <cell r="CH225">
            <v>54434583</v>
          </cell>
        </row>
        <row r="226">
          <cell r="B226">
            <v>36075</v>
          </cell>
          <cell r="D226">
            <v>35855261</v>
          </cell>
          <cell r="E226">
            <v>-630466</v>
          </cell>
          <cell r="F226">
            <v>41275190</v>
          </cell>
          <cell r="G226">
            <v>0</v>
          </cell>
          <cell r="H226">
            <v>16962714</v>
          </cell>
          <cell r="I226">
            <v>12797516</v>
          </cell>
          <cell r="J226">
            <v>-4025860</v>
          </cell>
          <cell r="K226">
            <v>817084</v>
          </cell>
          <cell r="L226">
            <v>4506000</v>
          </cell>
          <cell r="M226">
            <v>2586000</v>
          </cell>
          <cell r="N226">
            <v>8810000</v>
          </cell>
          <cell r="O226">
            <v>509000</v>
          </cell>
          <cell r="P226">
            <v>9659047</v>
          </cell>
          <cell r="Q226">
            <v>0</v>
          </cell>
          <cell r="R226">
            <v>0</v>
          </cell>
          <cell r="S226">
            <v>0</v>
          </cell>
          <cell r="T226">
            <v>4485000</v>
          </cell>
          <cell r="U226">
            <v>14485000</v>
          </cell>
          <cell r="V226">
            <v>-3772000</v>
          </cell>
          <cell r="W226">
            <v>5484000</v>
          </cell>
          <cell r="X226">
            <v>-32498000</v>
          </cell>
          <cell r="Y226">
            <v>0</v>
          </cell>
          <cell r="Z226">
            <v>0</v>
          </cell>
          <cell r="AA226">
            <v>0</v>
          </cell>
          <cell r="AB226">
            <v>0</v>
          </cell>
          <cell r="AC226">
            <v>0</v>
          </cell>
          <cell r="AD226">
            <v>0</v>
          </cell>
          <cell r="AE226">
            <v>1732000</v>
          </cell>
          <cell r="AF226">
            <v>-26000</v>
          </cell>
          <cell r="AG226">
            <v>0</v>
          </cell>
          <cell r="AH226">
            <v>13415164</v>
          </cell>
          <cell r="AI226">
            <v>-18255339</v>
          </cell>
          <cell r="AJ226">
            <v>-81838521</v>
          </cell>
          <cell r="AK226">
            <v>-537787</v>
          </cell>
          <cell r="AL226">
            <v>40016354</v>
          </cell>
          <cell r="AM226">
            <v>-56092917</v>
          </cell>
          <cell r="AN226">
            <v>-83231449</v>
          </cell>
          <cell r="AO226">
            <v>-24473000</v>
          </cell>
          <cell r="AP226">
            <v>-21451010</v>
          </cell>
          <cell r="AQ226">
            <v>-57146000</v>
          </cell>
          <cell r="AR226">
            <v>-10411613</v>
          </cell>
          <cell r="AS226">
            <v>0</v>
          </cell>
          <cell r="AT226">
            <v>-2768000</v>
          </cell>
          <cell r="AU226">
            <v>612000</v>
          </cell>
          <cell r="AV226">
            <v>22859155</v>
          </cell>
          <cell r="AW226">
            <v>0</v>
          </cell>
          <cell r="AX226">
            <v>0</v>
          </cell>
          <cell r="AY226">
            <v>0</v>
          </cell>
          <cell r="AZ226">
            <v>0</v>
          </cell>
          <cell r="BA226">
            <v>9659047</v>
          </cell>
          <cell r="BB226">
            <v>9319000</v>
          </cell>
          <cell r="BC226">
            <v>7092000</v>
          </cell>
          <cell r="BD226">
            <v>144569389</v>
          </cell>
          <cell r="BE226">
            <v>1706000</v>
          </cell>
          <cell r="BF226">
            <v>-27014000</v>
          </cell>
          <cell r="BG226">
            <v>15198000</v>
          </cell>
          <cell r="BH226">
            <v>-147616587</v>
          </cell>
          <cell r="BI226">
            <v>-54142449</v>
          </cell>
          <cell r="BJ226" t="e">
            <v>#N/A</v>
          </cell>
          <cell r="BK226">
            <v>170008970</v>
          </cell>
          <cell r="BL226">
            <v>-289412962</v>
          </cell>
          <cell r="BM226" t="str">
            <v>N/A</v>
          </cell>
          <cell r="BN226" t="str">
            <v>N/A</v>
          </cell>
          <cell r="BO226" t="str">
            <v>N/A</v>
          </cell>
          <cell r="BP226">
            <v>0</v>
          </cell>
          <cell r="BQ226">
            <v>-133133248</v>
          </cell>
          <cell r="BR226">
            <v>-278555108</v>
          </cell>
          <cell r="BS226" t="e">
            <v>#N/A</v>
          </cell>
          <cell r="BT226">
            <v>-119403992</v>
          </cell>
          <cell r="BU226">
            <v>-115407244</v>
          </cell>
          <cell r="BV226">
            <v>-12717997</v>
          </cell>
          <cell r="BW226">
            <v>14971040</v>
          </cell>
          <cell r="BX226">
            <v>-14317181</v>
          </cell>
          <cell r="BY226">
            <v>-2618428</v>
          </cell>
          <cell r="BZ226" t="e">
            <v>#N/A</v>
          </cell>
          <cell r="CA226">
            <v>0</v>
          </cell>
          <cell r="CB226">
            <v>147187816</v>
          </cell>
          <cell r="CC226">
            <v>173257864</v>
          </cell>
          <cell r="CD226">
            <v>-288665107</v>
          </cell>
          <cell r="CE226">
            <v>0</v>
          </cell>
          <cell r="CF226">
            <v>-119403992</v>
          </cell>
          <cell r="CG226">
            <v>0</v>
          </cell>
          <cell r="CH226">
            <v>55570048</v>
          </cell>
        </row>
        <row r="227">
          <cell r="B227">
            <v>36076</v>
          </cell>
          <cell r="D227">
            <v>14859723</v>
          </cell>
          <cell r="E227">
            <v>-705113</v>
          </cell>
          <cell r="F227">
            <v>41906357</v>
          </cell>
          <cell r="G227">
            <v>0</v>
          </cell>
          <cell r="H227">
            <v>15942733</v>
          </cell>
          <cell r="I227">
            <v>12566315</v>
          </cell>
          <cell r="J227">
            <v>-4309344</v>
          </cell>
          <cell r="K227">
            <v>829470</v>
          </cell>
          <cell r="L227">
            <v>4647000</v>
          </cell>
          <cell r="M227">
            <v>2559000</v>
          </cell>
          <cell r="N227">
            <v>9120000</v>
          </cell>
          <cell r="O227">
            <v>340000</v>
          </cell>
          <cell r="P227">
            <v>10310135</v>
          </cell>
          <cell r="Q227">
            <v>0</v>
          </cell>
          <cell r="R227">
            <v>0</v>
          </cell>
          <cell r="S227">
            <v>0</v>
          </cell>
          <cell r="T227">
            <v>4483000</v>
          </cell>
          <cell r="U227">
            <v>14489000</v>
          </cell>
          <cell r="V227">
            <v>-3801000</v>
          </cell>
          <cell r="W227">
            <v>5388000</v>
          </cell>
          <cell r="X227">
            <v>-34534000</v>
          </cell>
          <cell r="Y227">
            <v>0</v>
          </cell>
          <cell r="Z227">
            <v>0</v>
          </cell>
          <cell r="AA227">
            <v>0</v>
          </cell>
          <cell r="AB227">
            <v>0</v>
          </cell>
          <cell r="AC227">
            <v>0</v>
          </cell>
          <cell r="AD227">
            <v>0</v>
          </cell>
          <cell r="AE227">
            <v>1708000</v>
          </cell>
          <cell r="AF227">
            <v>20000</v>
          </cell>
          <cell r="AG227">
            <v>0</v>
          </cell>
          <cell r="AH227">
            <v>14033824</v>
          </cell>
          <cell r="AI227">
            <v>-18235478</v>
          </cell>
          <cell r="AJ227">
            <v>-84118658</v>
          </cell>
          <cell r="AK227">
            <v>-537795</v>
          </cell>
          <cell r="AL227">
            <v>41527493</v>
          </cell>
          <cell r="AM227">
            <v>-59601250</v>
          </cell>
          <cell r="AN227">
            <v>-84917612</v>
          </cell>
          <cell r="AO227">
            <v>-24916000</v>
          </cell>
          <cell r="AP227">
            <v>-20431564</v>
          </cell>
          <cell r="AQ227">
            <v>-57222000</v>
          </cell>
          <cell r="AR227">
            <v>-10295819</v>
          </cell>
          <cell r="AS227">
            <v>0</v>
          </cell>
          <cell r="AT227">
            <v>-2755000</v>
          </cell>
          <cell r="AU227">
            <v>612000</v>
          </cell>
          <cell r="AV227">
            <v>22445732</v>
          </cell>
          <cell r="AW227">
            <v>0</v>
          </cell>
          <cell r="AX227">
            <v>0</v>
          </cell>
          <cell r="AY227">
            <v>0</v>
          </cell>
          <cell r="AZ227">
            <v>0</v>
          </cell>
          <cell r="BA227">
            <v>10310135</v>
          </cell>
          <cell r="BB227">
            <v>9460000</v>
          </cell>
          <cell r="BC227">
            <v>7206000</v>
          </cell>
          <cell r="BD227">
            <v>93189822</v>
          </cell>
          <cell r="BE227">
            <v>1728000</v>
          </cell>
          <cell r="BF227">
            <v>-29146000</v>
          </cell>
          <cell r="BG227">
            <v>15171000</v>
          </cell>
          <cell r="BH227">
            <v>-150895318</v>
          </cell>
          <cell r="BI227">
            <v>-53483995</v>
          </cell>
          <cell r="BJ227" t="e">
            <v>#N/A</v>
          </cell>
          <cell r="BK227">
            <v>119460844</v>
          </cell>
          <cell r="BL227">
            <v>-296659126</v>
          </cell>
          <cell r="BM227" t="str">
            <v>N/A</v>
          </cell>
          <cell r="BN227" t="str">
            <v>N/A</v>
          </cell>
          <cell r="BO227" t="str">
            <v>N/A</v>
          </cell>
          <cell r="BP227">
            <v>0</v>
          </cell>
          <cell r="BQ227">
            <v>-136460840</v>
          </cell>
          <cell r="BR227">
            <v>-284283295</v>
          </cell>
          <cell r="BS227" t="e">
            <v>#N/A</v>
          </cell>
          <cell r="BT227">
            <v>-177198282</v>
          </cell>
          <cell r="BU227">
            <v>-173559787</v>
          </cell>
          <cell r="BV227">
            <v>-14480426</v>
          </cell>
          <cell r="BW227">
            <v>12921744</v>
          </cell>
          <cell r="BX227">
            <v>-35623173</v>
          </cell>
          <cell r="BY227">
            <v>-2804551</v>
          </cell>
          <cell r="BZ227" t="e">
            <v>#N/A</v>
          </cell>
          <cell r="CA227">
            <v>0</v>
          </cell>
          <cell r="CB227">
            <v>95994373</v>
          </cell>
          <cell r="CC227">
            <v>122970508</v>
          </cell>
          <cell r="CD227">
            <v>-296530294</v>
          </cell>
          <cell r="CE227">
            <v>0</v>
          </cell>
          <cell r="CF227">
            <v>-177198282</v>
          </cell>
          <cell r="CG227">
            <v>0</v>
          </cell>
          <cell r="CH227">
            <v>51380972</v>
          </cell>
        </row>
        <row r="228">
          <cell r="B228">
            <v>36077</v>
          </cell>
          <cell r="D228">
            <v>13171956</v>
          </cell>
          <cell r="E228">
            <v>-778257</v>
          </cell>
          <cell r="F228">
            <v>41266841</v>
          </cell>
          <cell r="G228">
            <v>0</v>
          </cell>
          <cell r="H228">
            <v>15931582</v>
          </cell>
          <cell r="I228">
            <v>14730763</v>
          </cell>
          <cell r="J228">
            <v>-4218005</v>
          </cell>
          <cell r="K228">
            <v>811889</v>
          </cell>
          <cell r="L228">
            <v>4784000</v>
          </cell>
          <cell r="M228">
            <v>2543000</v>
          </cell>
          <cell r="N228">
            <v>9361000</v>
          </cell>
          <cell r="O228">
            <v>272000</v>
          </cell>
          <cell r="P228">
            <v>10238083</v>
          </cell>
          <cell r="Q228">
            <v>0</v>
          </cell>
          <cell r="R228">
            <v>0</v>
          </cell>
          <cell r="S228">
            <v>0</v>
          </cell>
          <cell r="T228">
            <v>4484000</v>
          </cell>
          <cell r="U228">
            <v>14602000</v>
          </cell>
          <cell r="V228">
            <v>-3873000</v>
          </cell>
          <cell r="W228">
            <v>5310000</v>
          </cell>
          <cell r="X228">
            <v>-32767000</v>
          </cell>
          <cell r="Y228">
            <v>0</v>
          </cell>
          <cell r="Z228">
            <v>0</v>
          </cell>
          <cell r="AA228">
            <v>0</v>
          </cell>
          <cell r="AB228">
            <v>0</v>
          </cell>
          <cell r="AC228">
            <v>0</v>
          </cell>
          <cell r="AD228">
            <v>0</v>
          </cell>
          <cell r="AE228">
            <v>1706000</v>
          </cell>
          <cell r="AF228">
            <v>40000</v>
          </cell>
          <cell r="AG228">
            <v>0</v>
          </cell>
          <cell r="AH228">
            <v>12729242</v>
          </cell>
          <cell r="AI228">
            <v>-18283242</v>
          </cell>
          <cell r="AJ228">
            <v>-84670910</v>
          </cell>
          <cell r="AK228">
            <v>-542851</v>
          </cell>
          <cell r="AL228">
            <v>40037441</v>
          </cell>
          <cell r="AM228">
            <v>-64478364</v>
          </cell>
          <cell r="AN228">
            <v>-84495980</v>
          </cell>
          <cell r="AO228">
            <v>-25064000</v>
          </cell>
          <cell r="AP228">
            <v>-20490286</v>
          </cell>
          <cell r="AQ228">
            <v>-56076000</v>
          </cell>
          <cell r="AR228">
            <v>-10358534</v>
          </cell>
          <cell r="AS228">
            <v>0</v>
          </cell>
          <cell r="AT228">
            <v>-2742000</v>
          </cell>
          <cell r="AU228">
            <v>612000</v>
          </cell>
          <cell r="AV228">
            <v>22435462</v>
          </cell>
          <cell r="AW228">
            <v>0</v>
          </cell>
          <cell r="AX228">
            <v>0</v>
          </cell>
          <cell r="AY228">
            <v>0</v>
          </cell>
          <cell r="AZ228">
            <v>0</v>
          </cell>
          <cell r="BA228">
            <v>10238083</v>
          </cell>
          <cell r="BB228">
            <v>9633000</v>
          </cell>
          <cell r="BC228">
            <v>7327000</v>
          </cell>
          <cell r="BD228">
            <v>103557443</v>
          </cell>
          <cell r="BE228">
            <v>1746000</v>
          </cell>
          <cell r="BF228">
            <v>-27457000</v>
          </cell>
          <cell r="BG228">
            <v>15213000</v>
          </cell>
          <cell r="BH228">
            <v>-152714080</v>
          </cell>
          <cell r="BI228">
            <v>-53705292</v>
          </cell>
          <cell r="BJ228" t="e">
            <v>#N/A</v>
          </cell>
          <cell r="BK228">
            <v>129977270</v>
          </cell>
          <cell r="BL228">
            <v>-301886021</v>
          </cell>
          <cell r="BM228" t="str">
            <v>N/A</v>
          </cell>
          <cell r="BN228" t="str">
            <v>N/A</v>
          </cell>
          <cell r="BO228" t="str">
            <v>N/A</v>
          </cell>
          <cell r="BP228">
            <v>0</v>
          </cell>
          <cell r="BQ228">
            <v>-138303838</v>
          </cell>
          <cell r="BR228">
            <v>-291203198</v>
          </cell>
          <cell r="BS228" t="e">
            <v>#N/A</v>
          </cell>
          <cell r="BT228">
            <v>-171908752</v>
          </cell>
          <cell r="BU228">
            <v>-168556543</v>
          </cell>
          <cell r="BV228">
            <v>-13777054</v>
          </cell>
          <cell r="BW228">
            <v>11799363</v>
          </cell>
          <cell r="BX228">
            <v>-10842634</v>
          </cell>
          <cell r="BY228">
            <v>-2389128</v>
          </cell>
          <cell r="BZ228" t="e">
            <v>#N/A</v>
          </cell>
          <cell r="CA228">
            <v>0</v>
          </cell>
          <cell r="CB228">
            <v>105946572</v>
          </cell>
          <cell r="CC228">
            <v>133144655</v>
          </cell>
          <cell r="CD228">
            <v>-301701197</v>
          </cell>
          <cell r="CE228">
            <v>0</v>
          </cell>
          <cell r="CF228">
            <v>-171908752</v>
          </cell>
          <cell r="CG228">
            <v>0</v>
          </cell>
          <cell r="CH228">
            <v>37071871</v>
          </cell>
        </row>
        <row r="229">
          <cell r="B229">
            <v>36080</v>
          </cell>
          <cell r="D229">
            <v>13089984</v>
          </cell>
          <cell r="E229">
            <v>0</v>
          </cell>
          <cell r="F229">
            <v>40584946</v>
          </cell>
          <cell r="G229">
            <v>0</v>
          </cell>
          <cell r="H229">
            <v>16206832</v>
          </cell>
          <cell r="I229">
            <v>10852167</v>
          </cell>
          <cell r="J229">
            <v>-4270505</v>
          </cell>
          <cell r="K229">
            <v>802512</v>
          </cell>
          <cell r="L229">
            <v>4784000</v>
          </cell>
          <cell r="M229">
            <v>2543000</v>
          </cell>
          <cell r="N229">
            <v>9361000</v>
          </cell>
          <cell r="O229">
            <v>272000</v>
          </cell>
          <cell r="P229">
            <v>10185427</v>
          </cell>
          <cell r="Q229">
            <v>0</v>
          </cell>
          <cell r="R229">
            <v>0</v>
          </cell>
          <cell r="S229">
            <v>0</v>
          </cell>
          <cell r="T229">
            <v>4484000</v>
          </cell>
          <cell r="U229">
            <v>14602000</v>
          </cell>
          <cell r="V229">
            <v>-3873000</v>
          </cell>
          <cell r="W229">
            <v>5310000</v>
          </cell>
          <cell r="X229">
            <v>-32767000</v>
          </cell>
          <cell r="Y229">
            <v>0</v>
          </cell>
          <cell r="Z229">
            <v>0</v>
          </cell>
          <cell r="AA229">
            <v>0</v>
          </cell>
          <cell r="AB229">
            <v>0</v>
          </cell>
          <cell r="AC229">
            <v>0</v>
          </cell>
          <cell r="AD229">
            <v>0</v>
          </cell>
          <cell r="AE229">
            <v>1702000</v>
          </cell>
          <cell r="AF229">
            <v>89000</v>
          </cell>
          <cell r="AG229">
            <v>0</v>
          </cell>
          <cell r="AH229">
            <v>12727548</v>
          </cell>
          <cell r="AI229">
            <v>-18328485</v>
          </cell>
          <cell r="AJ229">
            <v>-84495983</v>
          </cell>
          <cell r="AK229">
            <v>-542820</v>
          </cell>
          <cell r="AL229">
            <v>40985270</v>
          </cell>
          <cell r="AM229">
            <v>-64392938</v>
          </cell>
          <cell r="AN229">
            <v>-84309297</v>
          </cell>
          <cell r="AO229">
            <v>-25214000</v>
          </cell>
          <cell r="AP229">
            <v>-20448218</v>
          </cell>
          <cell r="AQ229">
            <v>-56051000</v>
          </cell>
          <cell r="AR229">
            <v>-10360810</v>
          </cell>
          <cell r="AS229">
            <v>0</v>
          </cell>
          <cell r="AT229">
            <v>-2741000</v>
          </cell>
          <cell r="AU229">
            <v>612000</v>
          </cell>
          <cell r="AV229">
            <v>22500462</v>
          </cell>
          <cell r="AW229">
            <v>0</v>
          </cell>
          <cell r="AX229">
            <v>0</v>
          </cell>
          <cell r="AY229">
            <v>0</v>
          </cell>
          <cell r="AZ229">
            <v>0</v>
          </cell>
          <cell r="BA229">
            <v>10185427</v>
          </cell>
          <cell r="BB229">
            <v>9633000</v>
          </cell>
          <cell r="BC229">
            <v>7327000</v>
          </cell>
          <cell r="BD229">
            <v>94081068</v>
          </cell>
          <cell r="BE229">
            <v>1791000</v>
          </cell>
          <cell r="BF229">
            <v>-27457000</v>
          </cell>
          <cell r="BG229">
            <v>15213000</v>
          </cell>
          <cell r="BH229">
            <v>-151533853</v>
          </cell>
          <cell r="BI229">
            <v>-53684262</v>
          </cell>
          <cell r="BJ229" t="e">
            <v>#N/A</v>
          </cell>
          <cell r="BK229">
            <v>121226495</v>
          </cell>
          <cell r="BL229">
            <v>-300512270</v>
          </cell>
          <cell r="BM229" t="str">
            <v>N/A</v>
          </cell>
          <cell r="BN229" t="str">
            <v>N/A</v>
          </cell>
          <cell r="BO229" t="str">
            <v>N/A</v>
          </cell>
          <cell r="BP229">
            <v>0</v>
          </cell>
          <cell r="BQ229">
            <v>-137078368</v>
          </cell>
          <cell r="BR229">
            <v>-289982515</v>
          </cell>
          <cell r="BS229" t="e">
            <v>#N/A</v>
          </cell>
          <cell r="BT229">
            <v>-179285775</v>
          </cell>
          <cell r="BU229">
            <v>-177226212</v>
          </cell>
          <cell r="BV229">
            <v>-18752805</v>
          </cell>
          <cell r="BW229">
            <v>12737059</v>
          </cell>
          <cell r="BX229">
            <v>-8720584</v>
          </cell>
          <cell r="BY229">
            <v>-1982807</v>
          </cell>
          <cell r="BZ229" t="e">
            <v>#N/A</v>
          </cell>
          <cell r="CA229">
            <v>0</v>
          </cell>
          <cell r="CB229">
            <v>96063875</v>
          </cell>
          <cell r="CC229">
            <v>123209303</v>
          </cell>
          <cell r="CD229">
            <v>-300435514</v>
          </cell>
          <cell r="CE229">
            <v>0</v>
          </cell>
          <cell r="CF229">
            <v>-179285775</v>
          </cell>
          <cell r="CG229">
            <v>0</v>
          </cell>
          <cell r="CH229">
            <v>33534269</v>
          </cell>
        </row>
        <row r="230">
          <cell r="B230">
            <v>36081</v>
          </cell>
          <cell r="D230">
            <v>13153579</v>
          </cell>
          <cell r="E230">
            <v>-793476</v>
          </cell>
          <cell r="F230">
            <v>41004441</v>
          </cell>
          <cell r="G230">
            <v>0</v>
          </cell>
          <cell r="H230">
            <v>15903342</v>
          </cell>
          <cell r="I230">
            <v>10324052</v>
          </cell>
          <cell r="J230">
            <v>-4136564</v>
          </cell>
          <cell r="K230">
            <v>806411</v>
          </cell>
          <cell r="L230">
            <v>4673000</v>
          </cell>
          <cell r="M230">
            <v>2539000</v>
          </cell>
          <cell r="N230">
            <v>9361000</v>
          </cell>
          <cell r="O230">
            <v>272000</v>
          </cell>
          <cell r="P230">
            <v>10217580</v>
          </cell>
          <cell r="Q230">
            <v>0</v>
          </cell>
          <cell r="R230">
            <v>0</v>
          </cell>
          <cell r="S230">
            <v>0</v>
          </cell>
          <cell r="T230">
            <v>4484000</v>
          </cell>
          <cell r="U230">
            <v>14699000</v>
          </cell>
          <cell r="V230">
            <v>-4422000</v>
          </cell>
          <cell r="W230">
            <v>5403000</v>
          </cell>
          <cell r="X230">
            <v>-29175000</v>
          </cell>
          <cell r="Y230">
            <v>0</v>
          </cell>
          <cell r="Z230">
            <v>0</v>
          </cell>
          <cell r="AA230">
            <v>0</v>
          </cell>
          <cell r="AB230">
            <v>0</v>
          </cell>
          <cell r="AC230">
            <v>0</v>
          </cell>
          <cell r="AD230">
            <v>0</v>
          </cell>
          <cell r="AE230">
            <v>1676000</v>
          </cell>
          <cell r="AF230">
            <v>88000</v>
          </cell>
          <cell r="AG230">
            <v>0</v>
          </cell>
          <cell r="AH230">
            <v>11932387</v>
          </cell>
          <cell r="AI230">
            <v>-18303768</v>
          </cell>
          <cell r="AJ230">
            <v>-85054013</v>
          </cell>
          <cell r="AK230">
            <v>-542822</v>
          </cell>
          <cell r="AL230">
            <v>41358412</v>
          </cell>
          <cell r="AM230">
            <v>-67649754</v>
          </cell>
          <cell r="AN230">
            <v>-84207676</v>
          </cell>
          <cell r="AO230">
            <v>-25214000</v>
          </cell>
          <cell r="AP230">
            <v>-20414780</v>
          </cell>
          <cell r="AQ230">
            <v>-55888000</v>
          </cell>
          <cell r="AR230">
            <v>-10456080</v>
          </cell>
          <cell r="AS230">
            <v>0</v>
          </cell>
          <cell r="AT230">
            <v>-2745000</v>
          </cell>
          <cell r="AU230">
            <v>612000</v>
          </cell>
          <cell r="AV230">
            <v>22389298</v>
          </cell>
          <cell r="AW230">
            <v>0</v>
          </cell>
          <cell r="AX230">
            <v>0</v>
          </cell>
          <cell r="AY230">
            <v>0</v>
          </cell>
          <cell r="AZ230">
            <v>0</v>
          </cell>
          <cell r="BA230">
            <v>10217580</v>
          </cell>
          <cell r="BB230">
            <v>9633000</v>
          </cell>
          <cell r="BC230">
            <v>7212000</v>
          </cell>
          <cell r="BD230">
            <v>96265953</v>
          </cell>
          <cell r="BE230">
            <v>1764000</v>
          </cell>
          <cell r="BF230">
            <v>-23772000</v>
          </cell>
          <cell r="BG230">
            <v>14761000</v>
          </cell>
          <cell r="BH230">
            <v>-151707569</v>
          </cell>
          <cell r="BI230">
            <v>-54411693</v>
          </cell>
          <cell r="BJ230" t="e">
            <v>#N/A</v>
          </cell>
          <cell r="BK230">
            <v>122535057</v>
          </cell>
          <cell r="BL230">
            <v>-301430795</v>
          </cell>
          <cell r="BM230" t="str">
            <v>N/A</v>
          </cell>
          <cell r="BN230" t="str">
            <v>N/A</v>
          </cell>
          <cell r="BO230" t="str">
            <v>N/A</v>
          </cell>
          <cell r="BP230">
            <v>0</v>
          </cell>
          <cell r="BQ230">
            <v>-137825801</v>
          </cell>
          <cell r="BR230">
            <v>-294025314</v>
          </cell>
          <cell r="BS230" t="e">
            <v>#N/A</v>
          </cell>
          <cell r="BT230">
            <v>-178895739</v>
          </cell>
          <cell r="BU230">
            <v>-176283324</v>
          </cell>
          <cell r="BV230">
            <v>-17698769</v>
          </cell>
          <cell r="BW230">
            <v>11990200</v>
          </cell>
          <cell r="BX230">
            <v>-9496777</v>
          </cell>
          <cell r="BY230">
            <v>-1660457</v>
          </cell>
          <cell r="BZ230" t="e">
            <v>#N/A</v>
          </cell>
          <cell r="CA230">
            <v>0</v>
          </cell>
          <cell r="CB230">
            <v>97926410</v>
          </cell>
          <cell r="CC230">
            <v>124988990</v>
          </cell>
          <cell r="CD230">
            <v>-301272313</v>
          </cell>
          <cell r="CE230">
            <v>0</v>
          </cell>
          <cell r="CF230">
            <v>-178895739</v>
          </cell>
          <cell r="CG230">
            <v>0</v>
          </cell>
          <cell r="CH230">
            <v>36076494</v>
          </cell>
        </row>
        <row r="231">
          <cell r="B231">
            <v>36082</v>
          </cell>
          <cell r="D231">
            <v>16563147</v>
          </cell>
          <cell r="E231">
            <v>-787214</v>
          </cell>
          <cell r="F231">
            <v>41026588</v>
          </cell>
          <cell r="G231">
            <v>0</v>
          </cell>
          <cell r="H231">
            <v>15911931</v>
          </cell>
          <cell r="I231">
            <v>10329628</v>
          </cell>
          <cell r="J231">
            <v>-4138798</v>
          </cell>
          <cell r="K231">
            <v>806846</v>
          </cell>
          <cell r="L231">
            <v>4585000</v>
          </cell>
          <cell r="M231">
            <v>2598000</v>
          </cell>
          <cell r="N231">
            <v>9135000</v>
          </cell>
          <cell r="O231">
            <v>165000</v>
          </cell>
          <cell r="P231">
            <v>10155713</v>
          </cell>
          <cell r="Q231">
            <v>0</v>
          </cell>
          <cell r="R231">
            <v>0</v>
          </cell>
          <cell r="S231">
            <v>0</v>
          </cell>
          <cell r="T231">
            <v>4393000</v>
          </cell>
          <cell r="U231">
            <v>14728000</v>
          </cell>
          <cell r="V231">
            <v>-4169000</v>
          </cell>
          <cell r="W231">
            <v>5457000</v>
          </cell>
          <cell r="X231">
            <v>-29598000</v>
          </cell>
          <cell r="Y231">
            <v>0</v>
          </cell>
          <cell r="Z231">
            <v>0</v>
          </cell>
          <cell r="AA231">
            <v>0</v>
          </cell>
          <cell r="AB231">
            <v>0</v>
          </cell>
          <cell r="AC231">
            <v>0</v>
          </cell>
          <cell r="AD231">
            <v>0</v>
          </cell>
          <cell r="AE231">
            <v>1667000</v>
          </cell>
          <cell r="AF231">
            <v>88000</v>
          </cell>
          <cell r="AG231">
            <v>0</v>
          </cell>
          <cell r="AH231">
            <v>12131942</v>
          </cell>
          <cell r="AI231">
            <v>-18282657</v>
          </cell>
          <cell r="AJ231">
            <v>-85711740</v>
          </cell>
          <cell r="AK231">
            <v>-542879</v>
          </cell>
          <cell r="AL231">
            <v>39996712</v>
          </cell>
          <cell r="AM231">
            <v>-71524318</v>
          </cell>
          <cell r="AN231">
            <v>-81244662</v>
          </cell>
          <cell r="AO231">
            <v>-27182000</v>
          </cell>
          <cell r="AP231">
            <v>-21851322</v>
          </cell>
          <cell r="AQ231">
            <v>-55715000</v>
          </cell>
          <cell r="AR231">
            <v>-10670304</v>
          </cell>
          <cell r="AS231">
            <v>0</v>
          </cell>
          <cell r="AT231">
            <v>-2749000</v>
          </cell>
          <cell r="AU231">
            <v>612000</v>
          </cell>
          <cell r="AV231">
            <v>22151298</v>
          </cell>
          <cell r="AW231">
            <v>0</v>
          </cell>
          <cell r="AX231">
            <v>0</v>
          </cell>
          <cell r="AY231">
            <v>0</v>
          </cell>
          <cell r="AZ231">
            <v>0</v>
          </cell>
          <cell r="BA231">
            <v>10155713</v>
          </cell>
          <cell r="BB231">
            <v>9300000</v>
          </cell>
          <cell r="BC231">
            <v>7183000</v>
          </cell>
          <cell r="BD231">
            <v>102541480</v>
          </cell>
          <cell r="BE231">
            <v>1755000</v>
          </cell>
          <cell r="BF231">
            <v>-24141000</v>
          </cell>
          <cell r="BG231">
            <v>14952000</v>
          </cell>
          <cell r="BH231">
            <v>-152952928</v>
          </cell>
          <cell r="BI231">
            <v>-54253362</v>
          </cell>
          <cell r="BJ231" t="e">
            <v>#N/A</v>
          </cell>
          <cell r="BK231">
            <v>128392979</v>
          </cell>
          <cell r="BL231">
            <v>-308015929</v>
          </cell>
          <cell r="BM231" t="str">
            <v>N/A</v>
          </cell>
          <cell r="BN231" t="str">
            <v>N/A</v>
          </cell>
          <cell r="BO231" t="str">
            <v>N/A</v>
          </cell>
          <cell r="BP231">
            <v>0</v>
          </cell>
          <cell r="BQ231">
            <v>-138839271</v>
          </cell>
          <cell r="BR231">
            <v>-298744906</v>
          </cell>
          <cell r="BS231" t="e">
            <v>#N/A</v>
          </cell>
          <cell r="BT231">
            <v>-179622951</v>
          </cell>
          <cell r="BU231">
            <v>-174889074</v>
          </cell>
          <cell r="BV231">
            <v>-16807931</v>
          </cell>
          <cell r="BW231">
            <v>11996676</v>
          </cell>
          <cell r="BX231">
            <v>-9501906</v>
          </cell>
          <cell r="BY231">
            <v>-2109639</v>
          </cell>
          <cell r="BZ231" t="e">
            <v>#N/A</v>
          </cell>
          <cell r="CA231">
            <v>0</v>
          </cell>
          <cell r="CB231">
            <v>104651119</v>
          </cell>
          <cell r="CC231">
            <v>131289831</v>
          </cell>
          <cell r="CD231">
            <v>-306178905</v>
          </cell>
          <cell r="CE231">
            <v>0</v>
          </cell>
          <cell r="CF231">
            <v>-179622951</v>
          </cell>
          <cell r="CG231">
            <v>0</v>
          </cell>
          <cell r="CH231">
            <v>38464937</v>
          </cell>
        </row>
        <row r="232">
          <cell r="B232">
            <v>36083</v>
          </cell>
          <cell r="D232">
            <v>16718109</v>
          </cell>
          <cell r="E232">
            <v>-805444</v>
          </cell>
          <cell r="F232">
            <v>41520920</v>
          </cell>
          <cell r="G232">
            <v>0</v>
          </cell>
          <cell r="H232">
            <v>15474138</v>
          </cell>
          <cell r="I232">
            <v>12030076</v>
          </cell>
          <cell r="J232">
            <v>-4185005</v>
          </cell>
          <cell r="K232">
            <v>809031</v>
          </cell>
          <cell r="L232">
            <v>4524000</v>
          </cell>
          <cell r="M232">
            <v>2609000</v>
          </cell>
          <cell r="N232">
            <v>9182000</v>
          </cell>
          <cell r="O232">
            <v>417000</v>
          </cell>
          <cell r="P232">
            <v>6166903</v>
          </cell>
          <cell r="Q232">
            <v>0</v>
          </cell>
          <cell r="R232">
            <v>0</v>
          </cell>
          <cell r="S232">
            <v>0</v>
          </cell>
          <cell r="T232">
            <v>4395000</v>
          </cell>
          <cell r="U232">
            <v>14728000</v>
          </cell>
          <cell r="V232">
            <v>-4189000</v>
          </cell>
          <cell r="W232">
            <v>5454000</v>
          </cell>
          <cell r="X232">
            <v>-24625000</v>
          </cell>
          <cell r="Y232">
            <v>0</v>
          </cell>
          <cell r="Z232">
            <v>0</v>
          </cell>
          <cell r="AA232">
            <v>0</v>
          </cell>
          <cell r="AB232">
            <v>0</v>
          </cell>
          <cell r="AC232">
            <v>0</v>
          </cell>
          <cell r="AD232">
            <v>0</v>
          </cell>
          <cell r="AE232">
            <v>1664000</v>
          </cell>
          <cell r="AF232">
            <v>88000</v>
          </cell>
          <cell r="AG232">
            <v>0</v>
          </cell>
          <cell r="AH232">
            <v>12762533</v>
          </cell>
          <cell r="AI232">
            <v>-18248590</v>
          </cell>
          <cell r="AJ232">
            <v>-92438268</v>
          </cell>
          <cell r="AK232">
            <v>-542881</v>
          </cell>
          <cell r="AL232">
            <v>41267167</v>
          </cell>
          <cell r="AM232">
            <v>-72299974</v>
          </cell>
          <cell r="AN232">
            <v>-81819526</v>
          </cell>
          <cell r="AO232">
            <v>-25288000</v>
          </cell>
          <cell r="AP232">
            <v>-23269556</v>
          </cell>
          <cell r="AQ232">
            <v>-55814000</v>
          </cell>
          <cell r="AR232">
            <v>-10730261</v>
          </cell>
          <cell r="AS232">
            <v>0</v>
          </cell>
          <cell r="AT232">
            <v>-2747000</v>
          </cell>
          <cell r="AU232">
            <v>612000</v>
          </cell>
          <cell r="AV232">
            <v>22191298</v>
          </cell>
          <cell r="AW232">
            <v>0</v>
          </cell>
          <cell r="AX232">
            <v>0</v>
          </cell>
          <cell r="AY232">
            <v>0</v>
          </cell>
          <cell r="AZ232">
            <v>0</v>
          </cell>
          <cell r="BA232">
            <v>6166903</v>
          </cell>
          <cell r="BB232">
            <v>9599000</v>
          </cell>
          <cell r="BC232">
            <v>7133000</v>
          </cell>
          <cell r="BD232">
            <v>107932276</v>
          </cell>
          <cell r="BE232">
            <v>1752000</v>
          </cell>
          <cell r="BF232">
            <v>-19171000</v>
          </cell>
          <cell r="BG232">
            <v>14934000</v>
          </cell>
          <cell r="BH232">
            <v>-157013800</v>
          </cell>
          <cell r="BI232">
            <v>-53781728</v>
          </cell>
          <cell r="BJ232" t="e">
            <v>#N/A</v>
          </cell>
          <cell r="BK232">
            <v>130025735</v>
          </cell>
          <cell r="BL232">
            <v>-308850057</v>
          </cell>
          <cell r="BM232" t="str">
            <v>N/A</v>
          </cell>
          <cell r="BN232" t="str">
            <v>N/A</v>
          </cell>
          <cell r="BO232" t="str">
            <v>N/A</v>
          </cell>
          <cell r="BP232">
            <v>0</v>
          </cell>
          <cell r="BQ232">
            <v>-142954210</v>
          </cell>
          <cell r="BR232">
            <v>-303151800</v>
          </cell>
          <cell r="BS232" t="e">
            <v>#N/A</v>
          </cell>
          <cell r="BT232">
            <v>-178824323</v>
          </cell>
          <cell r="BU232">
            <v>-172479059</v>
          </cell>
          <cell r="BV232">
            <v>-18491423</v>
          </cell>
          <cell r="BW232">
            <v>11991023</v>
          </cell>
          <cell r="BX232">
            <v>-4350199</v>
          </cell>
          <cell r="BY232">
            <v>-2326562</v>
          </cell>
          <cell r="BZ232" t="e">
            <v>#N/A</v>
          </cell>
          <cell r="CA232">
            <v>0</v>
          </cell>
          <cell r="CB232">
            <v>110258837</v>
          </cell>
          <cell r="CC232">
            <v>133157740</v>
          </cell>
          <cell r="CD232">
            <v>-305636799</v>
          </cell>
          <cell r="CE232">
            <v>0</v>
          </cell>
          <cell r="CF232">
            <v>-178824323</v>
          </cell>
          <cell r="CG232">
            <v>0</v>
          </cell>
          <cell r="CH232">
            <v>38742167</v>
          </cell>
        </row>
        <row r="233">
          <cell r="B233">
            <v>36084</v>
          </cell>
          <cell r="D233">
            <v>17154499</v>
          </cell>
          <cell r="E233">
            <v>-790173</v>
          </cell>
          <cell r="F233">
            <v>42377667</v>
          </cell>
          <cell r="G233">
            <v>0</v>
          </cell>
          <cell r="H233">
            <v>15695137</v>
          </cell>
          <cell r="I233">
            <v>11899581</v>
          </cell>
          <cell r="J233">
            <v>-4244774</v>
          </cell>
          <cell r="K233">
            <v>-389033</v>
          </cell>
          <cell r="L233">
            <v>5068000</v>
          </cell>
          <cell r="M233">
            <v>2596000</v>
          </cell>
          <cell r="N233">
            <v>9182000</v>
          </cell>
          <cell r="O233">
            <v>417000</v>
          </cell>
          <cell r="P233">
            <v>10506114</v>
          </cell>
          <cell r="Q233">
            <v>0</v>
          </cell>
          <cell r="R233">
            <v>0</v>
          </cell>
          <cell r="S233">
            <v>0</v>
          </cell>
          <cell r="T233">
            <v>4403000</v>
          </cell>
          <cell r="U233">
            <v>14591000</v>
          </cell>
          <cell r="V233">
            <v>-4249000</v>
          </cell>
          <cell r="W233">
            <v>5908000</v>
          </cell>
          <cell r="X233">
            <v>-23871000</v>
          </cell>
          <cell r="Y233">
            <v>0</v>
          </cell>
          <cell r="Z233">
            <v>0</v>
          </cell>
          <cell r="AA233">
            <v>0</v>
          </cell>
          <cell r="AB233">
            <v>0</v>
          </cell>
          <cell r="AC233">
            <v>0</v>
          </cell>
          <cell r="AD233">
            <v>0</v>
          </cell>
          <cell r="AE233">
            <v>1651000</v>
          </cell>
          <cell r="AF233">
            <v>88000</v>
          </cell>
          <cell r="AG233">
            <v>0</v>
          </cell>
          <cell r="AH233">
            <v>12058657</v>
          </cell>
          <cell r="AI233">
            <v>-18198896</v>
          </cell>
          <cell r="AJ233">
            <v>-106650236</v>
          </cell>
          <cell r="AK233">
            <v>-543115</v>
          </cell>
          <cell r="AL233">
            <v>41337097</v>
          </cell>
          <cell r="AM233">
            <v>-69224019</v>
          </cell>
          <cell r="AN233">
            <v>-81376724</v>
          </cell>
          <cell r="AO233">
            <v>-25694000</v>
          </cell>
          <cell r="AP233">
            <v>-23132222</v>
          </cell>
          <cell r="AQ233">
            <v>-55610000</v>
          </cell>
          <cell r="AR233">
            <v>-10973729</v>
          </cell>
          <cell r="AS233">
            <v>0</v>
          </cell>
          <cell r="AT233">
            <v>-2747000</v>
          </cell>
          <cell r="AU233">
            <v>612000</v>
          </cell>
          <cell r="AV233">
            <v>22211298</v>
          </cell>
          <cell r="AW233">
            <v>0</v>
          </cell>
          <cell r="AX233">
            <v>0</v>
          </cell>
          <cell r="AY233">
            <v>0</v>
          </cell>
          <cell r="AZ233">
            <v>0</v>
          </cell>
          <cell r="BA233">
            <v>10506114</v>
          </cell>
          <cell r="BB233">
            <v>9599000</v>
          </cell>
          <cell r="BC233">
            <v>7664000</v>
          </cell>
          <cell r="BD233">
            <v>108115184</v>
          </cell>
          <cell r="BE233">
            <v>1739000</v>
          </cell>
          <cell r="BF233">
            <v>-17963000</v>
          </cell>
          <cell r="BG233">
            <v>14745000</v>
          </cell>
          <cell r="BH233">
            <v>-171049576</v>
          </cell>
          <cell r="BI233">
            <v>-54525072</v>
          </cell>
          <cell r="BJ233" t="e">
            <v>#N/A</v>
          </cell>
          <cell r="BK233">
            <v>135094125</v>
          </cell>
          <cell r="BL233">
            <v>-319409888</v>
          </cell>
          <cell r="BM233" t="str">
            <v>N/A</v>
          </cell>
          <cell r="BN233" t="str">
            <v>N/A</v>
          </cell>
          <cell r="BO233" t="str">
            <v>N/A</v>
          </cell>
          <cell r="BP233">
            <v>0</v>
          </cell>
          <cell r="BQ233">
            <v>-157099680</v>
          </cell>
          <cell r="BR233">
            <v>-314874965</v>
          </cell>
          <cell r="BS233" t="e">
            <v>#N/A</v>
          </cell>
          <cell r="BT233">
            <v>-184315764</v>
          </cell>
          <cell r="BU233">
            <v>-178016496</v>
          </cell>
          <cell r="BV233">
            <v>-19781215</v>
          </cell>
          <cell r="BW233">
            <v>12162276</v>
          </cell>
          <cell r="BX233">
            <v>-3556450</v>
          </cell>
          <cell r="BY233">
            <v>-2453170</v>
          </cell>
          <cell r="BZ233" t="e">
            <v>#N/A</v>
          </cell>
          <cell r="CA233">
            <v>0</v>
          </cell>
          <cell r="CB233">
            <v>110568354</v>
          </cell>
          <cell r="CC233">
            <v>138337468</v>
          </cell>
          <cell r="CD233">
            <v>-316353964</v>
          </cell>
          <cell r="CE233">
            <v>0</v>
          </cell>
          <cell r="CF233">
            <v>-184315764</v>
          </cell>
          <cell r="CG233">
            <v>0</v>
          </cell>
          <cell r="CH233">
            <v>39250666</v>
          </cell>
        </row>
        <row r="234">
          <cell r="B234">
            <v>36087</v>
          </cell>
          <cell r="D234">
            <v>17017990</v>
          </cell>
          <cell r="E234">
            <v>-812355</v>
          </cell>
          <cell r="F234">
            <v>42275126</v>
          </cell>
          <cell r="G234">
            <v>0</v>
          </cell>
          <cell r="H234">
            <v>15622196</v>
          </cell>
          <cell r="I234">
            <v>11438848</v>
          </cell>
          <cell r="J234">
            <v>-4319829</v>
          </cell>
          <cell r="K234">
            <v>-387225</v>
          </cell>
          <cell r="L234">
            <v>4864000</v>
          </cell>
          <cell r="M234">
            <v>2599000</v>
          </cell>
          <cell r="N234">
            <v>9295000</v>
          </cell>
          <cell r="O234">
            <v>413000</v>
          </cell>
          <cell r="P234">
            <v>6220100</v>
          </cell>
          <cell r="Q234">
            <v>0</v>
          </cell>
          <cell r="R234">
            <v>0</v>
          </cell>
          <cell r="S234">
            <v>0</v>
          </cell>
          <cell r="T234">
            <v>4392000</v>
          </cell>
          <cell r="U234">
            <v>14593000</v>
          </cell>
          <cell r="V234">
            <v>-4225000</v>
          </cell>
          <cell r="W234">
            <v>6088000</v>
          </cell>
          <cell r="X234">
            <v>-20726000</v>
          </cell>
          <cell r="Y234">
            <v>0</v>
          </cell>
          <cell r="Z234">
            <v>0</v>
          </cell>
          <cell r="AA234">
            <v>0</v>
          </cell>
          <cell r="AB234">
            <v>0</v>
          </cell>
          <cell r="AC234">
            <v>0</v>
          </cell>
          <cell r="AD234">
            <v>0</v>
          </cell>
          <cell r="AE234">
            <v>1643000</v>
          </cell>
          <cell r="AF234">
            <v>89000</v>
          </cell>
          <cell r="AG234">
            <v>0</v>
          </cell>
          <cell r="AH234">
            <v>12182463</v>
          </cell>
          <cell r="AI234">
            <v>-18371004</v>
          </cell>
          <cell r="AJ234">
            <v>-108346007</v>
          </cell>
          <cell r="AK234">
            <v>-543127</v>
          </cell>
          <cell r="AL234">
            <v>42488763</v>
          </cell>
          <cell r="AM234">
            <v>-69745536</v>
          </cell>
          <cell r="AN234">
            <v>-81860943</v>
          </cell>
          <cell r="AO234">
            <v>-25444000</v>
          </cell>
          <cell r="AP234">
            <v>-25235976</v>
          </cell>
          <cell r="AQ234">
            <v>-55731000</v>
          </cell>
          <cell r="AR234">
            <v>-10992668</v>
          </cell>
          <cell r="AS234">
            <v>0</v>
          </cell>
          <cell r="AT234">
            <v>-2191000</v>
          </cell>
          <cell r="AU234">
            <v>612000</v>
          </cell>
          <cell r="AV234">
            <v>22261298</v>
          </cell>
          <cell r="AW234">
            <v>0</v>
          </cell>
          <cell r="AX234">
            <v>0</v>
          </cell>
          <cell r="AY234">
            <v>0</v>
          </cell>
          <cell r="AZ234">
            <v>0</v>
          </cell>
          <cell r="BA234">
            <v>6220100</v>
          </cell>
          <cell r="BB234">
            <v>9708000</v>
          </cell>
          <cell r="BC234">
            <v>7463000</v>
          </cell>
          <cell r="BD234">
            <v>102787494</v>
          </cell>
          <cell r="BE234">
            <v>1732000</v>
          </cell>
          <cell r="BF234">
            <v>-14638000</v>
          </cell>
          <cell r="BG234">
            <v>14760000</v>
          </cell>
          <cell r="BH234">
            <v>-171394020</v>
          </cell>
          <cell r="BI234">
            <v>-54541205</v>
          </cell>
          <cell r="BJ234" t="e">
            <v>#N/A</v>
          </cell>
          <cell r="BK234">
            <v>125366239</v>
          </cell>
          <cell r="BL234">
            <v>-319062736</v>
          </cell>
          <cell r="BM234" t="str">
            <v>N/A</v>
          </cell>
          <cell r="BN234" t="str">
            <v>N/A</v>
          </cell>
          <cell r="BO234" t="str">
            <v>N/A</v>
          </cell>
          <cell r="BP234">
            <v>0</v>
          </cell>
          <cell r="BQ234">
            <v>-157248016</v>
          </cell>
          <cell r="BR234">
            <v>-316363059</v>
          </cell>
          <cell r="BS234" t="e">
            <v>#N/A</v>
          </cell>
          <cell r="BT234">
            <v>-193696497</v>
          </cell>
          <cell r="BU234">
            <v>-185648126</v>
          </cell>
          <cell r="BV234">
            <v>-23276893</v>
          </cell>
          <cell r="BW234">
            <v>12105754</v>
          </cell>
          <cell r="BX234">
            <v>-4053345</v>
          </cell>
          <cell r="BY234">
            <v>-2682338</v>
          </cell>
          <cell r="BZ234" t="e">
            <v>#N/A</v>
          </cell>
          <cell r="CA234">
            <v>0</v>
          </cell>
          <cell r="CB234">
            <v>105469832</v>
          </cell>
          <cell r="CC234">
            <v>128860933</v>
          </cell>
          <cell r="CD234">
            <v>-314509058</v>
          </cell>
          <cell r="CE234">
            <v>0</v>
          </cell>
          <cell r="CF234">
            <v>-193696497</v>
          </cell>
          <cell r="CG234">
            <v>0</v>
          </cell>
          <cell r="CH234">
            <v>39047212</v>
          </cell>
        </row>
        <row r="235">
          <cell r="B235">
            <v>36088</v>
          </cell>
          <cell r="D235">
            <v>15929658</v>
          </cell>
          <cell r="E235">
            <v>-814050</v>
          </cell>
          <cell r="F235">
            <v>41919873</v>
          </cell>
          <cell r="G235">
            <v>0</v>
          </cell>
          <cell r="H235">
            <v>15490917</v>
          </cell>
          <cell r="I235">
            <v>11342723</v>
          </cell>
          <cell r="J235">
            <v>-4283528</v>
          </cell>
          <cell r="K235">
            <v>-383971</v>
          </cell>
          <cell r="L235">
            <v>4727000</v>
          </cell>
          <cell r="M235">
            <v>2594000</v>
          </cell>
          <cell r="N235">
            <v>9295000</v>
          </cell>
          <cell r="O235">
            <v>413000</v>
          </cell>
          <cell r="P235">
            <v>10428502</v>
          </cell>
          <cell r="Q235">
            <v>0</v>
          </cell>
          <cell r="R235">
            <v>0</v>
          </cell>
          <cell r="S235">
            <v>0</v>
          </cell>
          <cell r="T235">
            <v>4436000</v>
          </cell>
          <cell r="U235">
            <v>14550000</v>
          </cell>
          <cell r="V235">
            <v>-4181000</v>
          </cell>
          <cell r="W235">
            <v>6442000</v>
          </cell>
          <cell r="X235">
            <v>-19505000</v>
          </cell>
          <cell r="Y235">
            <v>0</v>
          </cell>
          <cell r="Z235">
            <v>0</v>
          </cell>
          <cell r="AA235">
            <v>0</v>
          </cell>
          <cell r="AB235">
            <v>0</v>
          </cell>
          <cell r="AC235">
            <v>0</v>
          </cell>
          <cell r="AD235">
            <v>0</v>
          </cell>
          <cell r="AE235">
            <v>1638000</v>
          </cell>
          <cell r="AF235">
            <v>87000</v>
          </cell>
          <cell r="AG235">
            <v>0</v>
          </cell>
          <cell r="AH235">
            <v>11880625</v>
          </cell>
          <cell r="AI235">
            <v>-18409797</v>
          </cell>
          <cell r="AJ235">
            <v>-107849829</v>
          </cell>
          <cell r="AK235">
            <v>-543062</v>
          </cell>
          <cell r="AL235">
            <v>46622605</v>
          </cell>
          <cell r="AM235">
            <v>-67215145</v>
          </cell>
          <cell r="AN235">
            <v>-81471040</v>
          </cell>
          <cell r="AO235">
            <v>-25444000</v>
          </cell>
          <cell r="AP235">
            <v>-26275278</v>
          </cell>
          <cell r="AQ235">
            <v>-55736000</v>
          </cell>
          <cell r="AR235">
            <v>-11287248</v>
          </cell>
          <cell r="AS235">
            <v>0</v>
          </cell>
          <cell r="AT235">
            <v>-2176000</v>
          </cell>
          <cell r="AU235">
            <v>612000</v>
          </cell>
          <cell r="AV235">
            <v>22261298</v>
          </cell>
          <cell r="AW235">
            <v>0</v>
          </cell>
          <cell r="AX235">
            <v>0</v>
          </cell>
          <cell r="AY235">
            <v>0</v>
          </cell>
          <cell r="AZ235">
            <v>0</v>
          </cell>
          <cell r="BA235">
            <v>10428502</v>
          </cell>
          <cell r="BB235">
            <v>9708000</v>
          </cell>
          <cell r="BC235">
            <v>7321000</v>
          </cell>
          <cell r="BD235">
            <v>104301958</v>
          </cell>
          <cell r="BE235">
            <v>1725000</v>
          </cell>
          <cell r="BF235">
            <v>-13063000</v>
          </cell>
          <cell r="BG235">
            <v>14805000</v>
          </cell>
          <cell r="BH235">
            <v>-166397825</v>
          </cell>
          <cell r="BI235">
            <v>-55142623</v>
          </cell>
          <cell r="BJ235" t="e">
            <v>#N/A</v>
          </cell>
          <cell r="BK235">
            <v>130945411</v>
          </cell>
          <cell r="BL235">
            <v>-311563870</v>
          </cell>
          <cell r="BM235" t="str">
            <v>N/A</v>
          </cell>
          <cell r="BN235" t="str">
            <v>N/A</v>
          </cell>
          <cell r="BO235" t="str">
            <v>N/A</v>
          </cell>
          <cell r="BP235">
            <v>0</v>
          </cell>
          <cell r="BQ235">
            <v>-152169028</v>
          </cell>
          <cell r="BR235">
            <v>-309452891</v>
          </cell>
          <cell r="BS235" t="e">
            <v>#N/A</v>
          </cell>
          <cell r="BT235">
            <v>-180618460</v>
          </cell>
          <cell r="BU235">
            <v>-171566633</v>
          </cell>
          <cell r="BV235">
            <v>-20468758</v>
          </cell>
          <cell r="BW235">
            <v>12715041</v>
          </cell>
          <cell r="BX235">
            <v>-4019283</v>
          </cell>
          <cell r="BY235">
            <v>-2659797</v>
          </cell>
          <cell r="BZ235" t="e">
            <v>#N/A</v>
          </cell>
          <cell r="CA235">
            <v>0</v>
          </cell>
          <cell r="CB235">
            <v>106961755</v>
          </cell>
          <cell r="CC235">
            <v>134419258</v>
          </cell>
          <cell r="CD235">
            <v>-305985890</v>
          </cell>
          <cell r="CE235">
            <v>0</v>
          </cell>
          <cell r="CF235">
            <v>-180618460</v>
          </cell>
          <cell r="CG235">
            <v>0</v>
          </cell>
          <cell r="CH235">
            <v>38719084</v>
          </cell>
        </row>
        <row r="236">
          <cell r="B236">
            <v>36089</v>
          </cell>
          <cell r="D236">
            <v>16051636</v>
          </cell>
          <cell r="E236">
            <v>-830784</v>
          </cell>
          <cell r="F236">
            <v>42337968</v>
          </cell>
          <cell r="G236">
            <v>0</v>
          </cell>
          <cell r="H236">
            <v>15449038</v>
          </cell>
          <cell r="I236">
            <v>12181760</v>
          </cell>
          <cell r="J236">
            <v>-4401395</v>
          </cell>
          <cell r="K236">
            <v>-382933</v>
          </cell>
          <cell r="L236">
            <v>4403000</v>
          </cell>
          <cell r="M236">
            <v>2608000</v>
          </cell>
          <cell r="N236">
            <v>9368000</v>
          </cell>
          <cell r="O236">
            <v>372000</v>
          </cell>
          <cell r="P236">
            <v>10457931</v>
          </cell>
          <cell r="Q236">
            <v>0</v>
          </cell>
          <cell r="R236">
            <v>0</v>
          </cell>
          <cell r="S236">
            <v>0</v>
          </cell>
          <cell r="T236">
            <v>4342000</v>
          </cell>
          <cell r="U236">
            <v>14764000</v>
          </cell>
          <cell r="V236">
            <v>-4101000</v>
          </cell>
          <cell r="W236">
            <v>6529000</v>
          </cell>
          <cell r="X236">
            <v>-19692000</v>
          </cell>
          <cell r="Y236">
            <v>0</v>
          </cell>
          <cell r="Z236">
            <v>0</v>
          </cell>
          <cell r="AA236">
            <v>0</v>
          </cell>
          <cell r="AB236">
            <v>0</v>
          </cell>
          <cell r="AC236">
            <v>0</v>
          </cell>
          <cell r="AD236">
            <v>0</v>
          </cell>
          <cell r="AE236">
            <v>1668000</v>
          </cell>
          <cell r="AF236">
            <v>86000</v>
          </cell>
          <cell r="AG236">
            <v>0</v>
          </cell>
          <cell r="AH236">
            <v>12031863</v>
          </cell>
          <cell r="AI236">
            <v>-18521398</v>
          </cell>
          <cell r="AJ236">
            <v>-108549816</v>
          </cell>
          <cell r="AK236">
            <v>-542836</v>
          </cell>
          <cell r="AL236">
            <v>46198280</v>
          </cell>
          <cell r="AM236">
            <v>-65406324</v>
          </cell>
          <cell r="AN236">
            <v>-79755852</v>
          </cell>
          <cell r="AO236">
            <v>-24899000</v>
          </cell>
          <cell r="AP236">
            <v>-26912546</v>
          </cell>
          <cell r="AQ236">
            <v>-55570000</v>
          </cell>
          <cell r="AR236">
            <v>-11881038</v>
          </cell>
          <cell r="AS236">
            <v>0</v>
          </cell>
          <cell r="AT236">
            <v>-2177000</v>
          </cell>
          <cell r="AU236">
            <v>612000</v>
          </cell>
          <cell r="AV236">
            <v>22276298</v>
          </cell>
          <cell r="AW236">
            <v>0</v>
          </cell>
          <cell r="AX236">
            <v>0</v>
          </cell>
          <cell r="AY236">
            <v>0</v>
          </cell>
          <cell r="AZ236">
            <v>0</v>
          </cell>
          <cell r="BA236">
            <v>10457931</v>
          </cell>
          <cell r="BB236">
            <v>9740000</v>
          </cell>
          <cell r="BC236">
            <v>7011000</v>
          </cell>
          <cell r="BD236">
            <v>105557274</v>
          </cell>
          <cell r="BE236">
            <v>1754000</v>
          </cell>
          <cell r="BF236">
            <v>-13163000</v>
          </cell>
          <cell r="BG236">
            <v>15005000</v>
          </cell>
          <cell r="BH236">
            <v>-165359324</v>
          </cell>
          <cell r="BI236">
            <v>-55419175</v>
          </cell>
          <cell r="BJ236" t="e">
            <v>#N/A</v>
          </cell>
          <cell r="BK236">
            <v>131935421</v>
          </cell>
          <cell r="BL236">
            <v>-309501368</v>
          </cell>
          <cell r="BM236" t="str">
            <v>N/A</v>
          </cell>
          <cell r="BN236" t="str">
            <v>N/A</v>
          </cell>
          <cell r="BO236" t="str">
            <v>N/A</v>
          </cell>
          <cell r="BP236">
            <v>0</v>
          </cell>
          <cell r="BQ236">
            <v>-150938926</v>
          </cell>
          <cell r="BR236">
            <v>-306896121</v>
          </cell>
          <cell r="BS236" t="e">
            <v>#N/A</v>
          </cell>
          <cell r="BT236">
            <v>-177565948</v>
          </cell>
          <cell r="BU236">
            <v>-167802910</v>
          </cell>
          <cell r="BV236">
            <v>-21256197</v>
          </cell>
          <cell r="BW236">
            <v>12769728</v>
          </cell>
          <cell r="BX236">
            <v>-3107109</v>
          </cell>
          <cell r="BY236">
            <v>-2731006</v>
          </cell>
          <cell r="BZ236" t="e">
            <v>#N/A</v>
          </cell>
          <cell r="CA236">
            <v>0</v>
          </cell>
          <cell r="CB236">
            <v>108288280</v>
          </cell>
          <cell r="CC236">
            <v>135497211</v>
          </cell>
          <cell r="CD236">
            <v>-303300120</v>
          </cell>
          <cell r="CE236">
            <v>0</v>
          </cell>
          <cell r="CF236">
            <v>-177565948</v>
          </cell>
          <cell r="CG236">
            <v>0</v>
          </cell>
          <cell r="CH236">
            <v>38645784</v>
          </cell>
        </row>
        <row r="237">
          <cell r="B237">
            <v>36090</v>
          </cell>
          <cell r="D237">
            <v>16489624</v>
          </cell>
          <cell r="E237">
            <v>-849009</v>
          </cell>
          <cell r="F237">
            <v>42110283</v>
          </cell>
          <cell r="G237">
            <v>0</v>
          </cell>
          <cell r="H237">
            <v>15365956</v>
          </cell>
          <cell r="I237">
            <v>12116250</v>
          </cell>
          <cell r="J237">
            <v>-4377725</v>
          </cell>
          <cell r="K237">
            <v>-380873</v>
          </cell>
          <cell r="L237">
            <v>4357000</v>
          </cell>
          <cell r="M237">
            <v>2614000</v>
          </cell>
          <cell r="N237">
            <v>9511000</v>
          </cell>
          <cell r="O237">
            <v>506000</v>
          </cell>
          <cell r="P237">
            <v>10477097</v>
          </cell>
          <cell r="Q237">
            <v>0</v>
          </cell>
          <cell r="R237">
            <v>0</v>
          </cell>
          <cell r="S237">
            <v>0</v>
          </cell>
          <cell r="T237">
            <v>4344000</v>
          </cell>
          <cell r="U237">
            <v>14757000</v>
          </cell>
          <cell r="V237">
            <v>-4177000</v>
          </cell>
          <cell r="W237">
            <v>6543000</v>
          </cell>
          <cell r="X237">
            <v>-18137000</v>
          </cell>
          <cell r="Y237">
            <v>0</v>
          </cell>
          <cell r="Z237">
            <v>0</v>
          </cell>
          <cell r="AA237">
            <v>0</v>
          </cell>
          <cell r="AB237">
            <v>0</v>
          </cell>
          <cell r="AC237">
            <v>0</v>
          </cell>
          <cell r="AD237">
            <v>0</v>
          </cell>
          <cell r="AE237">
            <v>1690000</v>
          </cell>
          <cell r="AF237">
            <v>83000</v>
          </cell>
          <cell r="AG237">
            <v>0</v>
          </cell>
          <cell r="AH237">
            <v>11891004</v>
          </cell>
          <cell r="AI237">
            <v>-18515398</v>
          </cell>
          <cell r="AJ237">
            <v>-109702473</v>
          </cell>
          <cell r="AK237">
            <v>-542697</v>
          </cell>
          <cell r="AL237">
            <v>47296346</v>
          </cell>
          <cell r="AM237">
            <v>-65052748</v>
          </cell>
          <cell r="AN237">
            <v>-77447545</v>
          </cell>
          <cell r="AO237">
            <v>-24386000</v>
          </cell>
          <cell r="AP237">
            <v>-26942808</v>
          </cell>
          <cell r="AQ237">
            <v>-55474000</v>
          </cell>
          <cell r="AR237">
            <v>-12003806</v>
          </cell>
          <cell r="AS237">
            <v>0</v>
          </cell>
          <cell r="AT237">
            <v>-2178000</v>
          </cell>
          <cell r="AU237">
            <v>612000</v>
          </cell>
          <cell r="AV237">
            <v>22291298</v>
          </cell>
          <cell r="AW237">
            <v>0</v>
          </cell>
          <cell r="AX237">
            <v>0</v>
          </cell>
          <cell r="AY237">
            <v>0</v>
          </cell>
          <cell r="AZ237">
            <v>0</v>
          </cell>
          <cell r="BA237">
            <v>10477097</v>
          </cell>
          <cell r="BB237">
            <v>10017000</v>
          </cell>
          <cell r="BC237">
            <v>6971000</v>
          </cell>
          <cell r="BD237">
            <v>105554347</v>
          </cell>
          <cell r="BE237">
            <v>1773000</v>
          </cell>
          <cell r="BF237">
            <v>-11594000</v>
          </cell>
          <cell r="BG237">
            <v>14924000</v>
          </cell>
          <cell r="BH237">
            <v>-162572469</v>
          </cell>
          <cell r="BI237">
            <v>-55586802</v>
          </cell>
          <cell r="BJ237" t="e">
            <v>#N/A</v>
          </cell>
          <cell r="BK237">
            <v>132170436</v>
          </cell>
          <cell r="BL237">
            <v>-305051826</v>
          </cell>
          <cell r="BM237" t="str">
            <v>N/A</v>
          </cell>
          <cell r="BN237" t="str">
            <v>N/A</v>
          </cell>
          <cell r="BO237" t="str">
            <v>N/A</v>
          </cell>
          <cell r="BP237">
            <v>0</v>
          </cell>
          <cell r="BQ237">
            <v>-148234071</v>
          </cell>
          <cell r="BR237">
            <v>-303937317</v>
          </cell>
          <cell r="BS237" t="e">
            <v>#N/A</v>
          </cell>
          <cell r="BT237">
            <v>-172881391</v>
          </cell>
          <cell r="BU237">
            <v>-163098552</v>
          </cell>
          <cell r="BV237">
            <v>-21101458</v>
          </cell>
          <cell r="BW237">
            <v>12701055</v>
          </cell>
          <cell r="BX237">
            <v>-3090400</v>
          </cell>
          <cell r="BY237">
            <v>-2716319</v>
          </cell>
          <cell r="BZ237" t="e">
            <v>#N/A</v>
          </cell>
          <cell r="CA237">
            <v>0</v>
          </cell>
          <cell r="CB237">
            <v>108270667</v>
          </cell>
          <cell r="CC237">
            <v>135735764</v>
          </cell>
          <cell r="CD237">
            <v>-298834316</v>
          </cell>
          <cell r="CE237">
            <v>0</v>
          </cell>
          <cell r="CF237">
            <v>-172881391</v>
          </cell>
          <cell r="CG237">
            <v>0</v>
          </cell>
          <cell r="CH237">
            <v>38437955</v>
          </cell>
        </row>
        <row r="238">
          <cell r="B238">
            <v>36091</v>
          </cell>
          <cell r="D238">
            <v>16511433</v>
          </cell>
          <cell r="E238">
            <v>-823296</v>
          </cell>
          <cell r="F238">
            <v>42141642</v>
          </cell>
          <cell r="G238">
            <v>0</v>
          </cell>
          <cell r="H238">
            <v>15424019</v>
          </cell>
          <cell r="I238">
            <v>12474982</v>
          </cell>
          <cell r="J238">
            <v>-4529406</v>
          </cell>
          <cell r="K238">
            <v>-382313</v>
          </cell>
          <cell r="L238">
            <v>4458000</v>
          </cell>
          <cell r="M238">
            <v>2620000</v>
          </cell>
          <cell r="N238">
            <v>9548000</v>
          </cell>
          <cell r="O238">
            <v>564000</v>
          </cell>
          <cell r="P238">
            <v>10474220</v>
          </cell>
          <cell r="Q238">
            <v>0</v>
          </cell>
          <cell r="R238">
            <v>0</v>
          </cell>
          <cell r="S238">
            <v>0</v>
          </cell>
          <cell r="T238">
            <v>4360000</v>
          </cell>
          <cell r="U238">
            <v>14803000</v>
          </cell>
          <cell r="V238">
            <v>-3925000</v>
          </cell>
          <cell r="W238">
            <v>6474000</v>
          </cell>
          <cell r="X238">
            <v>-19941000</v>
          </cell>
          <cell r="Y238">
            <v>0</v>
          </cell>
          <cell r="Z238">
            <v>0</v>
          </cell>
          <cell r="AA238">
            <v>0</v>
          </cell>
          <cell r="AB238">
            <v>0</v>
          </cell>
          <cell r="AC238">
            <v>0</v>
          </cell>
          <cell r="AD238">
            <v>0</v>
          </cell>
          <cell r="AE238">
            <v>1684000</v>
          </cell>
          <cell r="AF238">
            <v>77000</v>
          </cell>
          <cell r="AG238">
            <v>0</v>
          </cell>
          <cell r="AH238">
            <v>12067034</v>
          </cell>
          <cell r="AI238">
            <v>-18510231</v>
          </cell>
          <cell r="AJ238">
            <v>-112467731</v>
          </cell>
          <cell r="AK238">
            <v>-542436</v>
          </cell>
          <cell r="AL238">
            <v>40975504</v>
          </cell>
          <cell r="AM238">
            <v>-64002375</v>
          </cell>
          <cell r="AN238">
            <v>-76883194</v>
          </cell>
          <cell r="AO238">
            <v>-17720000</v>
          </cell>
          <cell r="AP238">
            <v>-23316830</v>
          </cell>
          <cell r="AQ238">
            <v>-55058000</v>
          </cell>
          <cell r="AR238">
            <v>-12043584</v>
          </cell>
          <cell r="AS238">
            <v>0</v>
          </cell>
          <cell r="AT238">
            <v>-2180000</v>
          </cell>
          <cell r="AU238">
            <v>612000</v>
          </cell>
          <cell r="AV238">
            <v>22295298</v>
          </cell>
          <cell r="AW238">
            <v>0</v>
          </cell>
          <cell r="AX238">
            <v>0</v>
          </cell>
          <cell r="AY238">
            <v>0</v>
          </cell>
          <cell r="AZ238">
            <v>0</v>
          </cell>
          <cell r="BA238">
            <v>10474220</v>
          </cell>
          <cell r="BB238">
            <v>10112000</v>
          </cell>
          <cell r="BC238">
            <v>7078000</v>
          </cell>
          <cell r="BD238">
            <v>110403778</v>
          </cell>
          <cell r="BE238">
            <v>1761000</v>
          </cell>
          <cell r="BF238">
            <v>-13467000</v>
          </cell>
          <cell r="BG238">
            <v>15238000</v>
          </cell>
          <cell r="BH238">
            <v>-164420790</v>
          </cell>
          <cell r="BI238">
            <v>-55034550</v>
          </cell>
          <cell r="BJ238" t="e">
            <v>#N/A</v>
          </cell>
          <cell r="BK238">
            <v>137244702</v>
          </cell>
          <cell r="BL238">
            <v>-303242544</v>
          </cell>
          <cell r="BM238" t="str">
            <v>N/A</v>
          </cell>
          <cell r="BN238" t="str">
            <v>N/A</v>
          </cell>
          <cell r="BO238" t="str">
            <v>N/A</v>
          </cell>
          <cell r="BP238">
            <v>0</v>
          </cell>
          <cell r="BQ238">
            <v>-149835559</v>
          </cell>
          <cell r="BR238">
            <v>-304185013</v>
          </cell>
          <cell r="BS238" t="e">
            <v>#N/A</v>
          </cell>
          <cell r="BT238">
            <v>-165997843</v>
          </cell>
          <cell r="BU238">
            <v>-159656002</v>
          </cell>
          <cell r="BV238">
            <v>-18687568</v>
          </cell>
          <cell r="BW238">
            <v>12106793</v>
          </cell>
          <cell r="BX238">
            <v>-340252</v>
          </cell>
          <cell r="BY238">
            <v>-2929013</v>
          </cell>
          <cell r="BZ238" t="e">
            <v>#N/A</v>
          </cell>
          <cell r="CA238">
            <v>0</v>
          </cell>
          <cell r="CB238">
            <v>113332791</v>
          </cell>
          <cell r="CC238">
            <v>140997010</v>
          </cell>
          <cell r="CD238">
            <v>-300653012</v>
          </cell>
          <cell r="CE238">
            <v>0</v>
          </cell>
          <cell r="CF238">
            <v>-165997843</v>
          </cell>
          <cell r="CG238">
            <v>0</v>
          </cell>
          <cell r="CH238">
            <v>38613460</v>
          </cell>
        </row>
        <row r="239">
          <cell r="B239">
            <v>36094</v>
          </cell>
          <cell r="D239">
            <v>16952902</v>
          </cell>
          <cell r="E239">
            <v>-851090</v>
          </cell>
          <cell r="F239">
            <v>41971716</v>
          </cell>
          <cell r="G239">
            <v>0</v>
          </cell>
          <cell r="H239">
            <v>15361826</v>
          </cell>
          <cell r="I239">
            <v>12424680</v>
          </cell>
          <cell r="J239">
            <v>-4511142</v>
          </cell>
          <cell r="K239">
            <v>-380771</v>
          </cell>
          <cell r="L239">
            <v>4370000</v>
          </cell>
          <cell r="M239">
            <v>2609000</v>
          </cell>
          <cell r="N239">
            <v>9562000</v>
          </cell>
          <cell r="O239">
            <v>452000</v>
          </cell>
          <cell r="P239">
            <v>10530734</v>
          </cell>
          <cell r="Q239">
            <v>0</v>
          </cell>
          <cell r="R239">
            <v>0</v>
          </cell>
          <cell r="S239">
            <v>0</v>
          </cell>
          <cell r="T239">
            <v>4344000</v>
          </cell>
          <cell r="U239">
            <v>14786000</v>
          </cell>
          <cell r="V239">
            <v>-3776000</v>
          </cell>
          <cell r="W239">
            <v>6285000</v>
          </cell>
          <cell r="X239">
            <v>-19412000</v>
          </cell>
          <cell r="Y239">
            <v>0</v>
          </cell>
          <cell r="Z239">
            <v>0</v>
          </cell>
          <cell r="AA239">
            <v>0</v>
          </cell>
          <cell r="AB239">
            <v>0</v>
          </cell>
          <cell r="AC239">
            <v>0</v>
          </cell>
          <cell r="AD239">
            <v>0</v>
          </cell>
          <cell r="AE239">
            <v>1624000</v>
          </cell>
          <cell r="AF239">
            <v>81000</v>
          </cell>
          <cell r="AG239">
            <v>0</v>
          </cell>
          <cell r="AH239">
            <v>12340247</v>
          </cell>
          <cell r="AI239">
            <v>-18574705</v>
          </cell>
          <cell r="AJ239">
            <v>-112737505</v>
          </cell>
          <cell r="AK239">
            <v>-542490</v>
          </cell>
          <cell r="AL239">
            <v>40100628</v>
          </cell>
          <cell r="AM239">
            <v>-61025260</v>
          </cell>
          <cell r="AN239">
            <v>-76303108</v>
          </cell>
          <cell r="AO239">
            <v>-17386000</v>
          </cell>
          <cell r="AP239">
            <v>-24551110</v>
          </cell>
          <cell r="AQ239">
            <v>-55001000</v>
          </cell>
          <cell r="AR239">
            <v>-12192044</v>
          </cell>
          <cell r="AS239">
            <v>0</v>
          </cell>
          <cell r="AT239">
            <v>-2181000</v>
          </cell>
          <cell r="AU239">
            <v>612000</v>
          </cell>
          <cell r="AV239">
            <v>22295298</v>
          </cell>
          <cell r="AW239">
            <v>0</v>
          </cell>
          <cell r="AX239">
            <v>0</v>
          </cell>
          <cell r="AY239">
            <v>0</v>
          </cell>
          <cell r="AZ239">
            <v>0</v>
          </cell>
          <cell r="BA239">
            <v>10530734</v>
          </cell>
          <cell r="BB239">
            <v>10014000</v>
          </cell>
          <cell r="BC239">
            <v>6979000</v>
          </cell>
          <cell r="BD239">
            <v>111088476</v>
          </cell>
          <cell r="BE239">
            <v>1705000</v>
          </cell>
          <cell r="BF239">
            <v>-13127000</v>
          </cell>
          <cell r="BG239">
            <v>15354000</v>
          </cell>
          <cell r="BH239">
            <v>-164716882</v>
          </cell>
          <cell r="BI239">
            <v>-54852797</v>
          </cell>
          <cell r="BJ239" t="e">
            <v>#N/A</v>
          </cell>
          <cell r="BK239">
            <v>137761120</v>
          </cell>
          <cell r="BL239">
            <v>-301214048</v>
          </cell>
          <cell r="BM239" t="str">
            <v>N/A</v>
          </cell>
          <cell r="BN239" t="str">
            <v>N/A</v>
          </cell>
          <cell r="BO239" t="str">
            <v>N/A</v>
          </cell>
          <cell r="BP239">
            <v>0</v>
          </cell>
          <cell r="BQ239">
            <v>-149918177</v>
          </cell>
          <cell r="BR239">
            <v>-301321237</v>
          </cell>
          <cell r="BS239" t="e">
            <v>#N/A</v>
          </cell>
          <cell r="BT239">
            <v>-163452928</v>
          </cell>
          <cell r="BU239">
            <v>-155859824</v>
          </cell>
          <cell r="BV239">
            <v>-17990387</v>
          </cell>
          <cell r="BW239">
            <v>12057975</v>
          </cell>
          <cell r="BX239">
            <v>-338880</v>
          </cell>
          <cell r="BY239">
            <v>-2917202</v>
          </cell>
          <cell r="BZ239" t="e">
            <v>#N/A</v>
          </cell>
          <cell r="CA239">
            <v>0</v>
          </cell>
          <cell r="CB239">
            <v>114005678</v>
          </cell>
          <cell r="CC239">
            <v>141529412</v>
          </cell>
          <cell r="CD239">
            <v>-297389236</v>
          </cell>
          <cell r="CE239">
            <v>0</v>
          </cell>
          <cell r="CF239">
            <v>-163452928</v>
          </cell>
          <cell r="CG239">
            <v>0</v>
          </cell>
          <cell r="CH239">
            <v>38457760</v>
          </cell>
        </row>
        <row r="240">
          <cell r="B240">
            <v>36095</v>
          </cell>
          <cell r="D240">
            <v>16604384</v>
          </cell>
          <cell r="E240">
            <v>-841408</v>
          </cell>
          <cell r="F240">
            <v>42120633</v>
          </cell>
          <cell r="G240">
            <v>0</v>
          </cell>
          <cell r="H240">
            <v>15255203</v>
          </cell>
          <cell r="I240">
            <v>12751417</v>
          </cell>
          <cell r="J240">
            <v>-4498126</v>
          </cell>
          <cell r="K240">
            <v>-378128</v>
          </cell>
          <cell r="L240">
            <v>4466000</v>
          </cell>
          <cell r="M240">
            <v>2613000</v>
          </cell>
          <cell r="N240">
            <v>9562000</v>
          </cell>
          <cell r="O240">
            <v>452000</v>
          </cell>
          <cell r="P240">
            <v>10584310</v>
          </cell>
          <cell r="Q240">
            <v>0</v>
          </cell>
          <cell r="R240">
            <v>0</v>
          </cell>
          <cell r="S240">
            <v>0</v>
          </cell>
          <cell r="T240">
            <v>4306000</v>
          </cell>
          <cell r="U240">
            <v>14837000</v>
          </cell>
          <cell r="V240">
            <v>-3809000</v>
          </cell>
          <cell r="W240">
            <v>6022000</v>
          </cell>
          <cell r="X240">
            <v>-19035000</v>
          </cell>
          <cell r="Y240">
            <v>0</v>
          </cell>
          <cell r="Z240">
            <v>0</v>
          </cell>
          <cell r="AA240">
            <v>0</v>
          </cell>
          <cell r="AB240">
            <v>0</v>
          </cell>
          <cell r="AC240">
            <v>0</v>
          </cell>
          <cell r="AD240">
            <v>0</v>
          </cell>
          <cell r="AE240">
            <v>1756000</v>
          </cell>
          <cell r="AF240">
            <v>72000</v>
          </cell>
          <cell r="AG240">
            <v>0</v>
          </cell>
          <cell r="AH240">
            <v>12630444</v>
          </cell>
          <cell r="AI240">
            <v>-18535305</v>
          </cell>
          <cell r="AJ240">
            <v>-113068030</v>
          </cell>
          <cell r="AK240">
            <v>-542377</v>
          </cell>
          <cell r="AL240">
            <v>35217092</v>
          </cell>
          <cell r="AM240">
            <v>-59494094</v>
          </cell>
          <cell r="AN240">
            <v>-75855517</v>
          </cell>
          <cell r="AO240">
            <v>-17386000</v>
          </cell>
          <cell r="AP240">
            <v>-24592246</v>
          </cell>
          <cell r="AQ240">
            <v>-55027000</v>
          </cell>
          <cell r="AR240">
            <v>-12231047</v>
          </cell>
          <cell r="AS240">
            <v>0</v>
          </cell>
          <cell r="AT240">
            <v>-2180000</v>
          </cell>
          <cell r="AU240">
            <v>612000</v>
          </cell>
          <cell r="AV240">
            <v>22295298</v>
          </cell>
          <cell r="AW240">
            <v>0</v>
          </cell>
          <cell r="AX240">
            <v>0</v>
          </cell>
          <cell r="AY240">
            <v>0</v>
          </cell>
          <cell r="AZ240">
            <v>0</v>
          </cell>
          <cell r="BA240">
            <v>10584310</v>
          </cell>
          <cell r="BB240">
            <v>10014000</v>
          </cell>
          <cell r="BC240">
            <v>7079000</v>
          </cell>
          <cell r="BD240">
            <v>106676936</v>
          </cell>
          <cell r="BE240">
            <v>1828000</v>
          </cell>
          <cell r="BF240">
            <v>-13013000</v>
          </cell>
          <cell r="BG240">
            <v>15334000</v>
          </cell>
          <cell r="BH240">
            <v>-169442839</v>
          </cell>
          <cell r="BI240">
            <v>-54627603</v>
          </cell>
          <cell r="BJ240" t="e">
            <v>#N/A</v>
          </cell>
          <cell r="BK240">
            <v>133512839</v>
          </cell>
          <cell r="BL240">
            <v>-304007781</v>
          </cell>
          <cell r="BM240" t="str">
            <v>N/A</v>
          </cell>
          <cell r="BN240" t="str">
            <v>N/A</v>
          </cell>
          <cell r="BO240" t="str">
            <v>N/A</v>
          </cell>
          <cell r="BP240">
            <v>0</v>
          </cell>
          <cell r="BQ240">
            <v>-154716534</v>
          </cell>
          <cell r="BR240">
            <v>-304291834</v>
          </cell>
          <cell r="BS240" t="e">
            <v>#N/A</v>
          </cell>
          <cell r="BT240">
            <v>-170494943</v>
          </cell>
          <cell r="BU240">
            <v>-163014430</v>
          </cell>
          <cell r="BV240">
            <v>-19218784</v>
          </cell>
          <cell r="BW240">
            <v>11067744</v>
          </cell>
          <cell r="BX240">
            <v>-2469445</v>
          </cell>
          <cell r="BY240">
            <v>-2774157</v>
          </cell>
          <cell r="BZ240" t="e">
            <v>#N/A</v>
          </cell>
          <cell r="CA240">
            <v>0</v>
          </cell>
          <cell r="CB240">
            <v>109451093</v>
          </cell>
          <cell r="CC240">
            <v>137128403</v>
          </cell>
          <cell r="CD240">
            <v>-300142833</v>
          </cell>
          <cell r="CE240">
            <v>0</v>
          </cell>
          <cell r="CF240">
            <v>-170494943</v>
          </cell>
          <cell r="CG240">
            <v>0</v>
          </cell>
          <cell r="CH240">
            <v>38216195</v>
          </cell>
        </row>
        <row r="241">
          <cell r="B241">
            <v>36096</v>
          </cell>
          <cell r="D241">
            <v>16867247</v>
          </cell>
          <cell r="E241">
            <v>-849978</v>
          </cell>
          <cell r="F241">
            <v>42541954</v>
          </cell>
          <cell r="G241">
            <v>0</v>
          </cell>
          <cell r="H241">
            <v>15357697</v>
          </cell>
          <cell r="I241">
            <v>12111049</v>
          </cell>
          <cell r="J241">
            <v>-4115062</v>
          </cell>
          <cell r="K241">
            <v>-380669</v>
          </cell>
          <cell r="L241">
            <v>4466000</v>
          </cell>
          <cell r="M241">
            <v>2613000</v>
          </cell>
          <cell r="N241">
            <v>9561000</v>
          </cell>
          <cell r="O241">
            <v>487000</v>
          </cell>
          <cell r="P241">
            <v>10792097</v>
          </cell>
          <cell r="Q241">
            <v>0</v>
          </cell>
          <cell r="R241">
            <v>0</v>
          </cell>
          <cell r="S241">
            <v>0</v>
          </cell>
          <cell r="T241">
            <v>4327000</v>
          </cell>
          <cell r="U241">
            <v>14921000</v>
          </cell>
          <cell r="V241">
            <v>-3891000</v>
          </cell>
          <cell r="W241">
            <v>6021000</v>
          </cell>
          <cell r="X241">
            <v>-18811000</v>
          </cell>
          <cell r="Y241">
            <v>0</v>
          </cell>
          <cell r="Z241">
            <v>0</v>
          </cell>
          <cell r="AA241">
            <v>0</v>
          </cell>
          <cell r="AB241">
            <v>0</v>
          </cell>
          <cell r="AC241">
            <v>0</v>
          </cell>
          <cell r="AD241">
            <v>0</v>
          </cell>
          <cell r="AE241">
            <v>1761000</v>
          </cell>
          <cell r="AF241">
            <v>96000</v>
          </cell>
          <cell r="AG241">
            <v>0</v>
          </cell>
          <cell r="AH241">
            <v>12866055</v>
          </cell>
          <cell r="AI241">
            <v>-18568998</v>
          </cell>
          <cell r="AJ241">
            <v>-113604825</v>
          </cell>
          <cell r="AK241">
            <v>-542422</v>
          </cell>
          <cell r="AL241">
            <v>36871202</v>
          </cell>
          <cell r="AM241">
            <v>-60745605</v>
          </cell>
          <cell r="AN241">
            <v>-77489855</v>
          </cell>
          <cell r="AO241">
            <v>-17198000</v>
          </cell>
          <cell r="AP241">
            <v>-23630274</v>
          </cell>
          <cell r="AQ241">
            <v>-55049000</v>
          </cell>
          <cell r="AR241">
            <v>-12272666</v>
          </cell>
          <cell r="AS241">
            <v>0</v>
          </cell>
          <cell r="AT241">
            <v>-2179000</v>
          </cell>
          <cell r="AU241">
            <v>612000</v>
          </cell>
          <cell r="AV241">
            <v>22378298</v>
          </cell>
          <cell r="AW241">
            <v>0</v>
          </cell>
          <cell r="AX241">
            <v>0</v>
          </cell>
          <cell r="AY241">
            <v>0</v>
          </cell>
          <cell r="AZ241">
            <v>0</v>
          </cell>
          <cell r="BA241">
            <v>10792097</v>
          </cell>
          <cell r="BB241">
            <v>10048000</v>
          </cell>
          <cell r="BC241">
            <v>7079000</v>
          </cell>
          <cell r="BD241">
            <v>143636273</v>
          </cell>
          <cell r="BE241">
            <v>1857000</v>
          </cell>
          <cell r="BF241">
            <v>-12790000</v>
          </cell>
          <cell r="BG241">
            <v>15357000</v>
          </cell>
          <cell r="BH241">
            <v>-169721600</v>
          </cell>
          <cell r="BI241">
            <v>-54455611</v>
          </cell>
          <cell r="BJ241" t="e">
            <v>#N/A</v>
          </cell>
          <cell r="BK241">
            <v>170705392</v>
          </cell>
          <cell r="BL241">
            <v>-304129089</v>
          </cell>
          <cell r="BM241" t="str">
            <v>N/A</v>
          </cell>
          <cell r="BN241" t="str">
            <v>N/A</v>
          </cell>
          <cell r="BO241" t="str">
            <v>N/A</v>
          </cell>
          <cell r="BP241">
            <v>0</v>
          </cell>
          <cell r="BQ241">
            <v>-155043602</v>
          </cell>
          <cell r="BR241">
            <v>-305734114</v>
          </cell>
          <cell r="BS241" t="e">
            <v>#N/A</v>
          </cell>
          <cell r="BT241">
            <v>-133423697</v>
          </cell>
          <cell r="BU241">
            <v>-126849075</v>
          </cell>
          <cell r="BV241">
            <v>16726407</v>
          </cell>
          <cell r="BW241">
            <v>11299413</v>
          </cell>
          <cell r="BX241">
            <v>-2307910</v>
          </cell>
          <cell r="BY241">
            <v>-2905668</v>
          </cell>
          <cell r="BZ241" t="e">
            <v>#N/A</v>
          </cell>
          <cell r="CA241">
            <v>0</v>
          </cell>
          <cell r="CB241">
            <v>146541941</v>
          </cell>
          <cell r="CC241">
            <v>174461039</v>
          </cell>
          <cell r="CD241">
            <v>-301310113</v>
          </cell>
          <cell r="CE241">
            <v>0</v>
          </cell>
          <cell r="CF241">
            <v>-133423697</v>
          </cell>
          <cell r="CG241">
            <v>0</v>
          </cell>
          <cell r="CH241">
            <v>38441814</v>
          </cell>
        </row>
        <row r="242">
          <cell r="B242">
            <v>36097</v>
          </cell>
          <cell r="D242">
            <v>16453994</v>
          </cell>
          <cell r="E242">
            <v>-851505</v>
          </cell>
          <cell r="F242">
            <v>42498561</v>
          </cell>
          <cell r="G242">
            <v>0</v>
          </cell>
          <cell r="H242">
            <v>15361826</v>
          </cell>
          <cell r="I242">
            <v>12402295</v>
          </cell>
          <cell r="J242">
            <v>-3974206</v>
          </cell>
          <cell r="K242">
            <v>-380771</v>
          </cell>
          <cell r="L242">
            <v>4655000</v>
          </cell>
          <cell r="M242">
            <v>2613000</v>
          </cell>
          <cell r="N242">
            <v>9561000</v>
          </cell>
          <cell r="O242">
            <v>487000</v>
          </cell>
          <cell r="P242">
            <v>10876756</v>
          </cell>
          <cell r="Q242">
            <v>0</v>
          </cell>
          <cell r="R242">
            <v>0</v>
          </cell>
          <cell r="S242">
            <v>0</v>
          </cell>
          <cell r="T242">
            <v>4258000</v>
          </cell>
          <cell r="U242">
            <v>15006000</v>
          </cell>
          <cell r="V242">
            <v>-3876000</v>
          </cell>
          <cell r="W242">
            <v>6022000</v>
          </cell>
          <cell r="X242">
            <v>-21264000</v>
          </cell>
          <cell r="Y242">
            <v>0</v>
          </cell>
          <cell r="Z242">
            <v>0</v>
          </cell>
          <cell r="AA242">
            <v>0</v>
          </cell>
          <cell r="AB242">
            <v>0</v>
          </cell>
          <cell r="AC242">
            <v>0</v>
          </cell>
          <cell r="AD242">
            <v>0</v>
          </cell>
          <cell r="AE242">
            <v>1795000</v>
          </cell>
          <cell r="AF242">
            <v>77000</v>
          </cell>
          <cell r="AG242">
            <v>0</v>
          </cell>
          <cell r="AH242">
            <v>12236692</v>
          </cell>
          <cell r="AI242">
            <v>-18468673</v>
          </cell>
          <cell r="AJ242">
            <v>-114086436</v>
          </cell>
          <cell r="AK242">
            <v>-542249</v>
          </cell>
          <cell r="AL242">
            <v>36187484</v>
          </cell>
          <cell r="AM242">
            <v>-61112444</v>
          </cell>
          <cell r="AN242">
            <v>-77380515</v>
          </cell>
          <cell r="AO242">
            <v>-17198000</v>
          </cell>
          <cell r="AP242">
            <v>-23344934</v>
          </cell>
          <cell r="AQ242">
            <v>-55533000</v>
          </cell>
          <cell r="AR242">
            <v>-12252979</v>
          </cell>
          <cell r="AS242">
            <v>0</v>
          </cell>
          <cell r="AT242">
            <v>-2179000</v>
          </cell>
          <cell r="AU242">
            <v>612000</v>
          </cell>
          <cell r="AV242">
            <v>22378298</v>
          </cell>
          <cell r="AW242">
            <v>0</v>
          </cell>
          <cell r="AX242">
            <v>0</v>
          </cell>
          <cell r="AY242">
            <v>0</v>
          </cell>
          <cell r="AZ242">
            <v>0</v>
          </cell>
          <cell r="BA242">
            <v>10876756</v>
          </cell>
          <cell r="BB242">
            <v>10048000</v>
          </cell>
          <cell r="BC242">
            <v>7268000</v>
          </cell>
          <cell r="BD242">
            <v>31559445</v>
          </cell>
          <cell r="BE242">
            <v>1872000</v>
          </cell>
          <cell r="BF242">
            <v>-15242000</v>
          </cell>
          <cell r="BG242">
            <v>15388000</v>
          </cell>
          <cell r="BH242">
            <v>-170677091</v>
          </cell>
          <cell r="BI242">
            <v>-55549287</v>
          </cell>
          <cell r="BJ242" t="e">
            <v>#N/A</v>
          </cell>
          <cell r="BK242">
            <v>135808436</v>
          </cell>
          <cell r="BL242">
            <v>-308665755</v>
          </cell>
          <cell r="BM242" t="str">
            <v>N/A</v>
          </cell>
          <cell r="BN242" t="str">
            <v>N/A</v>
          </cell>
          <cell r="BO242" t="str">
            <v>N/A</v>
          </cell>
          <cell r="BP242">
            <v>0</v>
          </cell>
          <cell r="BQ242">
            <v>-156084418</v>
          </cell>
          <cell r="BR242">
            <v>-308150120</v>
          </cell>
          <cell r="BS242" t="e">
            <v>#N/A</v>
          </cell>
          <cell r="BT242">
            <v>-249765060</v>
          </cell>
          <cell r="BU242">
            <v>-243516480</v>
          </cell>
          <cell r="BV242">
            <v>-17458350</v>
          </cell>
          <cell r="BW242">
            <v>11373572</v>
          </cell>
          <cell r="BX242">
            <v>-3400166</v>
          </cell>
          <cell r="BY242">
            <v>-2863439</v>
          </cell>
          <cell r="BZ242" t="e">
            <v>#N/A</v>
          </cell>
          <cell r="CA242">
            <v>0</v>
          </cell>
          <cell r="CB242">
            <v>34422883</v>
          </cell>
          <cell r="CC242">
            <v>62615639</v>
          </cell>
          <cell r="CD242">
            <v>-306132119</v>
          </cell>
          <cell r="CE242">
            <v>0</v>
          </cell>
          <cell r="CF242">
            <v>-249765060</v>
          </cell>
          <cell r="CG242">
            <v>0</v>
          </cell>
          <cell r="CH242">
            <v>38453870</v>
          </cell>
        </row>
        <row r="243">
          <cell r="B243">
            <v>36098</v>
          </cell>
          <cell r="D243">
            <v>16500597</v>
          </cell>
          <cell r="E243">
            <v>-856809</v>
          </cell>
          <cell r="F243">
            <v>42063253</v>
          </cell>
          <cell r="G243">
            <v>0</v>
          </cell>
          <cell r="H243">
            <v>16524087</v>
          </cell>
          <cell r="I243">
            <v>12423368</v>
          </cell>
          <cell r="J243">
            <v>-4020398</v>
          </cell>
          <cell r="K243">
            <v>0</v>
          </cell>
          <cell r="L243">
            <v>4467000</v>
          </cell>
          <cell r="M243">
            <v>2913000</v>
          </cell>
          <cell r="N243">
            <v>9802000</v>
          </cell>
          <cell r="O243">
            <v>377000</v>
          </cell>
          <cell r="P243">
            <v>10989856</v>
          </cell>
          <cell r="Q243">
            <v>0</v>
          </cell>
          <cell r="R243">
            <v>0</v>
          </cell>
          <cell r="S243">
            <v>0</v>
          </cell>
          <cell r="T243">
            <v>4387000</v>
          </cell>
          <cell r="U243">
            <v>15228000</v>
          </cell>
          <cell r="V243">
            <v>-3814000</v>
          </cell>
          <cell r="W243">
            <v>6032000</v>
          </cell>
          <cell r="X243">
            <v>-15098000</v>
          </cell>
          <cell r="Y243">
            <v>0</v>
          </cell>
          <cell r="Z243">
            <v>0</v>
          </cell>
          <cell r="AA243">
            <v>0</v>
          </cell>
          <cell r="AB243">
            <v>0</v>
          </cell>
          <cell r="AC243">
            <v>0</v>
          </cell>
          <cell r="AD243">
            <v>0</v>
          </cell>
          <cell r="AE243">
            <v>1836000</v>
          </cell>
          <cell r="AF243">
            <v>75000</v>
          </cell>
          <cell r="AG243">
            <v>0</v>
          </cell>
          <cell r="AH243">
            <v>5829261</v>
          </cell>
          <cell r="AI243">
            <v>-18506157</v>
          </cell>
          <cell r="AJ243">
            <v>-115194044</v>
          </cell>
          <cell r="AK243">
            <v>-542404</v>
          </cell>
          <cell r="AL243">
            <v>32317885</v>
          </cell>
          <cell r="AM243">
            <v>-59314127</v>
          </cell>
          <cell r="AN243">
            <v>-79184495</v>
          </cell>
          <cell r="AO243">
            <v>-15951000</v>
          </cell>
          <cell r="AP243">
            <v>-24066986</v>
          </cell>
          <cell r="AQ243">
            <v>-56605000</v>
          </cell>
          <cell r="AR243">
            <v>-12236722</v>
          </cell>
          <cell r="AS243">
            <v>0</v>
          </cell>
          <cell r="AT243">
            <v>-2178000</v>
          </cell>
          <cell r="AU243">
            <v>612000</v>
          </cell>
          <cell r="AV243">
            <v>22410298</v>
          </cell>
          <cell r="AW243">
            <v>0</v>
          </cell>
          <cell r="AX243">
            <v>0</v>
          </cell>
          <cell r="AY243">
            <v>0</v>
          </cell>
          <cell r="AZ243">
            <v>0</v>
          </cell>
          <cell r="BA243">
            <v>10989856</v>
          </cell>
          <cell r="BB243">
            <v>10179000</v>
          </cell>
          <cell r="BC243">
            <v>7380000</v>
          </cell>
          <cell r="BD243">
            <v>144056250</v>
          </cell>
          <cell r="BE243">
            <v>1911000</v>
          </cell>
          <cell r="BF243">
            <v>-9066000</v>
          </cell>
          <cell r="BG243">
            <v>15801000</v>
          </cell>
          <cell r="BH243">
            <v>-176215917</v>
          </cell>
          <cell r="BI243">
            <v>-63012461</v>
          </cell>
          <cell r="BJ243" t="e">
            <v>#N/A</v>
          </cell>
          <cell r="BK243">
            <v>171748297</v>
          </cell>
          <cell r="BL243">
            <v>-313963490</v>
          </cell>
          <cell r="BM243" t="str">
            <v>N/A</v>
          </cell>
          <cell r="BN243" t="str">
            <v>N/A</v>
          </cell>
          <cell r="BO243" t="str">
            <v>N/A</v>
          </cell>
          <cell r="BP243">
            <v>0</v>
          </cell>
          <cell r="BQ243">
            <v>-161523760</v>
          </cell>
          <cell r="BR243">
            <v>-319386803</v>
          </cell>
          <cell r="BS243" t="e">
            <v>#N/A</v>
          </cell>
          <cell r="BT243">
            <v>-142215193</v>
          </cell>
          <cell r="BU243">
            <v>-135250753</v>
          </cell>
          <cell r="BV243">
            <v>15710652</v>
          </cell>
          <cell r="BW243">
            <v>10801444</v>
          </cell>
          <cell r="BX243">
            <v>-1531544</v>
          </cell>
          <cell r="BY243">
            <v>-2884944</v>
          </cell>
          <cell r="BZ243" t="e">
            <v>#N/A</v>
          </cell>
          <cell r="CA243">
            <v>0</v>
          </cell>
          <cell r="CB243">
            <v>146941194</v>
          </cell>
          <cell r="CC243">
            <v>175490050</v>
          </cell>
          <cell r="CD243">
            <v>-310740802</v>
          </cell>
          <cell r="CE243">
            <v>0</v>
          </cell>
          <cell r="CF243">
            <v>-142215193</v>
          </cell>
          <cell r="CG243">
            <v>0</v>
          </cell>
          <cell r="CH243">
            <v>38469736</v>
          </cell>
        </row>
        <row r="244">
          <cell r="B244">
            <v>36101</v>
          </cell>
          <cell r="D244">
            <v>16367247</v>
          </cell>
          <cell r="E244">
            <v>-887121</v>
          </cell>
          <cell r="F244">
            <v>41968963</v>
          </cell>
          <cell r="G244">
            <v>0</v>
          </cell>
          <cell r="H244">
            <v>16360523</v>
          </cell>
          <cell r="I244">
            <v>12210039</v>
          </cell>
          <cell r="J244">
            <v>-4507535</v>
          </cell>
          <cell r="K244">
            <v>-380260</v>
          </cell>
          <cell r="L244">
            <v>4578000</v>
          </cell>
          <cell r="M244">
            <v>2918000</v>
          </cell>
          <cell r="N244">
            <v>0</v>
          </cell>
          <cell r="O244">
            <v>0</v>
          </cell>
          <cell r="P244">
            <v>10933206</v>
          </cell>
          <cell r="Q244">
            <v>0</v>
          </cell>
          <cell r="R244">
            <v>0</v>
          </cell>
          <cell r="S244">
            <v>0</v>
          </cell>
          <cell r="T244">
            <v>4387000</v>
          </cell>
          <cell r="U244">
            <v>15228000</v>
          </cell>
          <cell r="V244">
            <v>-3809000</v>
          </cell>
          <cell r="W244">
            <v>6029000</v>
          </cell>
          <cell r="X244">
            <v>-13171000</v>
          </cell>
          <cell r="Y244">
            <v>0</v>
          </cell>
          <cell r="Z244">
            <v>0</v>
          </cell>
          <cell r="AA244">
            <v>0</v>
          </cell>
          <cell r="AB244">
            <v>0</v>
          </cell>
          <cell r="AC244">
            <v>0</v>
          </cell>
          <cell r="AD244">
            <v>0</v>
          </cell>
          <cell r="AE244">
            <v>1836000</v>
          </cell>
          <cell r="AF244">
            <v>75000</v>
          </cell>
          <cell r="AG244">
            <v>0</v>
          </cell>
          <cell r="AH244">
            <v>6971704</v>
          </cell>
          <cell r="AI244">
            <v>-18496314</v>
          </cell>
          <cell r="AJ244">
            <v>-115191510</v>
          </cell>
          <cell r="AK244">
            <v>-542115</v>
          </cell>
          <cell r="AL244">
            <v>32548547</v>
          </cell>
          <cell r="AM244">
            <v>-57820556</v>
          </cell>
          <cell r="AN244">
            <v>-79221826</v>
          </cell>
          <cell r="AO244">
            <v>-15951000</v>
          </cell>
          <cell r="AP244">
            <v>-24073390</v>
          </cell>
          <cell r="AQ244">
            <v>-57162000</v>
          </cell>
          <cell r="AR244">
            <v>-12266691</v>
          </cell>
          <cell r="AS244">
            <v>0</v>
          </cell>
          <cell r="AT244">
            <v>-2177000</v>
          </cell>
          <cell r="AU244">
            <v>612000</v>
          </cell>
          <cell r="AV244">
            <v>22410298</v>
          </cell>
          <cell r="AW244">
            <v>0</v>
          </cell>
          <cell r="AX244">
            <v>0</v>
          </cell>
          <cell r="AY244">
            <v>0</v>
          </cell>
          <cell r="AZ244">
            <v>0</v>
          </cell>
          <cell r="BA244">
            <v>10933206</v>
          </cell>
          <cell r="BB244">
            <v>0</v>
          </cell>
          <cell r="BC244">
            <v>7496000</v>
          </cell>
          <cell r="BD244">
            <v>114692390</v>
          </cell>
          <cell r="BE244">
            <v>1911000</v>
          </cell>
          <cell r="BF244">
            <v>-7142000</v>
          </cell>
          <cell r="BG244">
            <v>15806000</v>
          </cell>
          <cell r="BH244">
            <v>-176008920</v>
          </cell>
          <cell r="BI244">
            <v>-62456987</v>
          </cell>
          <cell r="BJ244" t="e">
            <v>#N/A</v>
          </cell>
          <cell r="BK244">
            <v>132234475</v>
          </cell>
          <cell r="BL244">
            <v>-309784852</v>
          </cell>
          <cell r="BM244" t="str">
            <v>N/A</v>
          </cell>
          <cell r="BN244" t="str">
            <v>N/A</v>
          </cell>
          <cell r="BO244" t="str">
            <v>N/A</v>
          </cell>
          <cell r="BP244">
            <v>0</v>
          </cell>
          <cell r="BQ244">
            <v>-161321606</v>
          </cell>
          <cell r="BR244">
            <v>-317131761</v>
          </cell>
          <cell r="BS244" t="e">
            <v>#N/A</v>
          </cell>
          <cell r="BT244">
            <v>-177550377</v>
          </cell>
          <cell r="BU244">
            <v>-170433288</v>
          </cell>
          <cell r="BV244">
            <v>-15645896</v>
          </cell>
          <cell r="BW244">
            <v>10409203</v>
          </cell>
          <cell r="BX244">
            <v>2582198</v>
          </cell>
          <cell r="BY244">
            <v>-3001877</v>
          </cell>
          <cell r="BZ244" t="e">
            <v>#N/A</v>
          </cell>
          <cell r="CA244">
            <v>0</v>
          </cell>
          <cell r="CB244">
            <v>117694267</v>
          </cell>
          <cell r="CC244">
            <v>136123473</v>
          </cell>
          <cell r="CD244">
            <v>-306556760</v>
          </cell>
          <cell r="CE244">
            <v>0</v>
          </cell>
          <cell r="CF244">
            <v>-177550377</v>
          </cell>
          <cell r="CG244">
            <v>0</v>
          </cell>
          <cell r="CH244">
            <v>38329785</v>
          </cell>
        </row>
        <row r="245">
          <cell r="B245">
            <v>36102</v>
          </cell>
          <cell r="D245">
            <v>16583746</v>
          </cell>
          <cell r="E245">
            <v>-887121</v>
          </cell>
          <cell r="F245">
            <v>41805868</v>
          </cell>
          <cell r="G245">
            <v>0</v>
          </cell>
          <cell r="H245">
            <v>16238462</v>
          </cell>
          <cell r="I245">
            <v>11928322</v>
          </cell>
          <cell r="J245">
            <v>-4393806</v>
          </cell>
          <cell r="K245">
            <v>-377423</v>
          </cell>
          <cell r="L245">
            <v>4788000</v>
          </cell>
          <cell r="M245">
            <v>2914000</v>
          </cell>
          <cell r="N245">
            <v>9830000</v>
          </cell>
          <cell r="O245">
            <v>453000</v>
          </cell>
          <cell r="P245">
            <v>10949088</v>
          </cell>
          <cell r="Q245">
            <v>0</v>
          </cell>
          <cell r="R245">
            <v>0</v>
          </cell>
          <cell r="S245">
            <v>0</v>
          </cell>
          <cell r="T245">
            <v>4332000</v>
          </cell>
          <cell r="U245">
            <v>15262000</v>
          </cell>
          <cell r="V245">
            <v>-3768000</v>
          </cell>
          <cell r="W245">
            <v>6043000</v>
          </cell>
          <cell r="X245">
            <v>-14192000</v>
          </cell>
          <cell r="Y245">
            <v>0</v>
          </cell>
          <cell r="Z245">
            <v>0</v>
          </cell>
          <cell r="AA245">
            <v>0</v>
          </cell>
          <cell r="AB245">
            <v>0</v>
          </cell>
          <cell r="AC245">
            <v>0</v>
          </cell>
          <cell r="AD245">
            <v>0</v>
          </cell>
          <cell r="AE245">
            <v>1835000</v>
          </cell>
          <cell r="AF245">
            <v>97000</v>
          </cell>
          <cell r="AG245">
            <v>0</v>
          </cell>
          <cell r="AH245">
            <v>7250030</v>
          </cell>
          <cell r="AI245">
            <v>-18515987</v>
          </cell>
          <cell r="AJ245">
            <v>-114822742</v>
          </cell>
          <cell r="AK245">
            <v>-542019</v>
          </cell>
          <cell r="AL245">
            <v>33596204</v>
          </cell>
          <cell r="AM245">
            <v>-56105359</v>
          </cell>
          <cell r="AN245">
            <v>-77518336</v>
          </cell>
          <cell r="AO245">
            <v>-15364000</v>
          </cell>
          <cell r="AP245">
            <v>-24520776</v>
          </cell>
          <cell r="AQ245">
            <v>-57362000</v>
          </cell>
          <cell r="AR245">
            <v>-12194437</v>
          </cell>
          <cell r="AS245">
            <v>0</v>
          </cell>
          <cell r="AT245">
            <v>-2177000</v>
          </cell>
          <cell r="AU245">
            <v>612000</v>
          </cell>
          <cell r="AV245">
            <v>22420298</v>
          </cell>
          <cell r="AW245">
            <v>0</v>
          </cell>
          <cell r="AX245">
            <v>0</v>
          </cell>
          <cell r="AY245">
            <v>0</v>
          </cell>
          <cell r="AZ245">
            <v>0</v>
          </cell>
          <cell r="BA245">
            <v>10949088</v>
          </cell>
          <cell r="BB245">
            <v>10283000</v>
          </cell>
          <cell r="BC245">
            <v>7702000</v>
          </cell>
          <cell r="BD245">
            <v>115063517</v>
          </cell>
          <cell r="BE245">
            <v>1932000</v>
          </cell>
          <cell r="BF245">
            <v>-8149000</v>
          </cell>
          <cell r="BG245">
            <v>15826000</v>
          </cell>
          <cell r="BH245">
            <v>-172311582</v>
          </cell>
          <cell r="BI245">
            <v>-62306407</v>
          </cell>
          <cell r="BJ245" t="e">
            <v>#N/A</v>
          </cell>
          <cell r="BK245">
            <v>143997605</v>
          </cell>
          <cell r="BL245">
            <v>-305635123</v>
          </cell>
          <cell r="BM245" t="str">
            <v>N/A</v>
          </cell>
          <cell r="BN245" t="str">
            <v>N/A</v>
          </cell>
          <cell r="BO245" t="str">
            <v>N/A</v>
          </cell>
          <cell r="BP245">
            <v>0</v>
          </cell>
          <cell r="BQ245">
            <v>-157563595</v>
          </cell>
          <cell r="BR245">
            <v>-311578646</v>
          </cell>
          <cell r="BS245" t="e">
            <v>#N/A</v>
          </cell>
          <cell r="BT245">
            <v>-161637519</v>
          </cell>
          <cell r="BU245">
            <v>-155043186</v>
          </cell>
          <cell r="BV245">
            <v>-15280403</v>
          </cell>
          <cell r="BW245">
            <v>10924023</v>
          </cell>
          <cell r="BX245">
            <v>2564377</v>
          </cell>
          <cell r="BY245">
            <v>-2928855</v>
          </cell>
          <cell r="BZ245" t="e">
            <v>#N/A</v>
          </cell>
          <cell r="CA245">
            <v>0</v>
          </cell>
          <cell r="CB245">
            <v>117992371</v>
          </cell>
          <cell r="CC245">
            <v>146926459</v>
          </cell>
          <cell r="CD245">
            <v>-301969645</v>
          </cell>
          <cell r="CE245">
            <v>0</v>
          </cell>
          <cell r="CF245">
            <v>-161637519</v>
          </cell>
          <cell r="CG245">
            <v>0</v>
          </cell>
          <cell r="CH245">
            <v>37999205</v>
          </cell>
        </row>
        <row r="246">
          <cell r="B246">
            <v>36103</v>
          </cell>
          <cell r="D246">
            <v>16436612</v>
          </cell>
          <cell r="E246">
            <v>-896352</v>
          </cell>
          <cell r="F246">
            <v>42031635</v>
          </cell>
          <cell r="G246">
            <v>0</v>
          </cell>
          <cell r="H246">
            <v>16427441</v>
          </cell>
          <cell r="I246">
            <v>11846223</v>
          </cell>
          <cell r="J246">
            <v>-4472838</v>
          </cell>
          <cell r="K246">
            <v>-376420</v>
          </cell>
          <cell r="L246">
            <v>4983000</v>
          </cell>
          <cell r="M246">
            <v>2919000</v>
          </cell>
          <cell r="N246">
            <v>9867000</v>
          </cell>
          <cell r="O246">
            <v>443000</v>
          </cell>
          <cell r="P246">
            <v>11128069</v>
          </cell>
          <cell r="Q246">
            <v>0</v>
          </cell>
          <cell r="R246">
            <v>0</v>
          </cell>
          <cell r="S246">
            <v>0</v>
          </cell>
          <cell r="T246">
            <v>4530000</v>
          </cell>
          <cell r="U246">
            <v>15322000</v>
          </cell>
          <cell r="V246">
            <v>-3861000</v>
          </cell>
          <cell r="W246">
            <v>6568000</v>
          </cell>
          <cell r="X246">
            <v>-10678000</v>
          </cell>
          <cell r="Y246">
            <v>0</v>
          </cell>
          <cell r="Z246">
            <v>0</v>
          </cell>
          <cell r="AA246">
            <v>0</v>
          </cell>
          <cell r="AB246">
            <v>0</v>
          </cell>
          <cell r="AC246">
            <v>0</v>
          </cell>
          <cell r="AD246">
            <v>0</v>
          </cell>
          <cell r="AE246">
            <v>1838000</v>
          </cell>
          <cell r="AF246">
            <v>95000</v>
          </cell>
          <cell r="AG246">
            <v>0</v>
          </cell>
          <cell r="AH246">
            <v>7152296</v>
          </cell>
          <cell r="AI246">
            <v>-18394681</v>
          </cell>
          <cell r="AJ246">
            <v>-115093061</v>
          </cell>
          <cell r="AK246">
            <v>-542019</v>
          </cell>
          <cell r="AL246">
            <v>34048112</v>
          </cell>
          <cell r="AM246">
            <v>-52150821</v>
          </cell>
          <cell r="AN246">
            <v>-76377983</v>
          </cell>
          <cell r="AO246">
            <v>-15819000</v>
          </cell>
          <cell r="AP246">
            <v>-24920742</v>
          </cell>
          <cell r="AQ246">
            <v>-57600000</v>
          </cell>
          <cell r="AR246">
            <v>-12644360</v>
          </cell>
          <cell r="AS246">
            <v>0</v>
          </cell>
          <cell r="AT246">
            <v>-2176000</v>
          </cell>
          <cell r="AU246">
            <v>612000</v>
          </cell>
          <cell r="AV246">
            <v>22430298</v>
          </cell>
          <cell r="AW246">
            <v>0</v>
          </cell>
          <cell r="AX246">
            <v>0</v>
          </cell>
          <cell r="AY246">
            <v>0</v>
          </cell>
          <cell r="AZ246">
            <v>0</v>
          </cell>
          <cell r="BA246">
            <v>11128069</v>
          </cell>
          <cell r="BB246">
            <v>10310000</v>
          </cell>
          <cell r="BC246">
            <v>7902000</v>
          </cell>
          <cell r="BD246">
            <v>113912097</v>
          </cell>
          <cell r="BE246">
            <v>1933000</v>
          </cell>
          <cell r="BF246">
            <v>-4110000</v>
          </cell>
          <cell r="BG246">
            <v>15991000</v>
          </cell>
          <cell r="BH246">
            <v>-171312334</v>
          </cell>
          <cell r="BI246">
            <v>-63092064</v>
          </cell>
          <cell r="BJ246" t="e">
            <v>#N/A</v>
          </cell>
          <cell r="BK246">
            <v>142355814</v>
          </cell>
          <cell r="BL246">
            <v>-297661960</v>
          </cell>
          <cell r="BM246" t="str">
            <v>N/A</v>
          </cell>
          <cell r="BN246" t="str">
            <v>N/A</v>
          </cell>
          <cell r="BO246" t="str">
            <v>N/A</v>
          </cell>
          <cell r="BP246">
            <v>0</v>
          </cell>
          <cell r="BQ246">
            <v>-156778653</v>
          </cell>
          <cell r="BR246">
            <v>-307421517</v>
          </cell>
          <cell r="BS246" t="e">
            <v>#N/A</v>
          </cell>
          <cell r="BT246">
            <v>-155306147</v>
          </cell>
          <cell r="BU246">
            <v>-147498058</v>
          </cell>
          <cell r="BV246">
            <v>-14996798</v>
          </cell>
          <cell r="BW246">
            <v>8735802</v>
          </cell>
          <cell r="BX246">
            <v>3053192</v>
          </cell>
          <cell r="BY246">
            <v>-2857293</v>
          </cell>
          <cell r="BZ246" t="e">
            <v>#N/A</v>
          </cell>
          <cell r="CA246">
            <v>0</v>
          </cell>
          <cell r="CB246">
            <v>116769389</v>
          </cell>
          <cell r="CC246">
            <v>146109459</v>
          </cell>
          <cell r="CD246">
            <v>-293607516</v>
          </cell>
          <cell r="CE246">
            <v>0</v>
          </cell>
          <cell r="CF246">
            <v>-155306147</v>
          </cell>
          <cell r="CG246">
            <v>0</v>
          </cell>
          <cell r="CH246">
            <v>38084541</v>
          </cell>
        </row>
        <row r="247">
          <cell r="B247">
            <v>36104</v>
          </cell>
          <cell r="D247">
            <v>19555562</v>
          </cell>
          <cell r="E247">
            <v>-891191</v>
          </cell>
          <cell r="F247">
            <v>42302494</v>
          </cell>
          <cell r="G247">
            <v>0</v>
          </cell>
          <cell r="H247">
            <v>16683793</v>
          </cell>
          <cell r="I247">
            <v>11944580</v>
          </cell>
          <cell r="J247">
            <v>-4580848</v>
          </cell>
          <cell r="K247">
            <v>-378128</v>
          </cell>
          <cell r="L247">
            <v>5035000</v>
          </cell>
          <cell r="M247">
            <v>2931000</v>
          </cell>
          <cell r="N247">
            <v>9937000</v>
          </cell>
          <cell r="O247">
            <v>386000</v>
          </cell>
          <cell r="P247">
            <v>11121814</v>
          </cell>
          <cell r="Q247">
            <v>0</v>
          </cell>
          <cell r="R247">
            <v>0</v>
          </cell>
          <cell r="S247">
            <v>0</v>
          </cell>
          <cell r="T247">
            <v>4661000</v>
          </cell>
          <cell r="U247">
            <v>15447000</v>
          </cell>
          <cell r="V247">
            <v>-3847000</v>
          </cell>
          <cell r="W247">
            <v>6684000</v>
          </cell>
          <cell r="X247">
            <v>-10516000</v>
          </cell>
          <cell r="Y247">
            <v>0</v>
          </cell>
          <cell r="Z247">
            <v>0</v>
          </cell>
          <cell r="AA247">
            <v>0</v>
          </cell>
          <cell r="AB247">
            <v>0</v>
          </cell>
          <cell r="AC247">
            <v>0</v>
          </cell>
          <cell r="AD247">
            <v>0</v>
          </cell>
          <cell r="AE247">
            <v>1837000</v>
          </cell>
          <cell r="AF247">
            <v>95000</v>
          </cell>
          <cell r="AG247">
            <v>0</v>
          </cell>
          <cell r="AH247">
            <v>7531300</v>
          </cell>
          <cell r="AI247">
            <v>-18512136</v>
          </cell>
          <cell r="AJ247">
            <v>-114636229</v>
          </cell>
          <cell r="AK247">
            <v>-542176</v>
          </cell>
          <cell r="AL247">
            <v>33419156</v>
          </cell>
          <cell r="AM247">
            <v>-50066006</v>
          </cell>
          <cell r="AN247">
            <v>-75724309</v>
          </cell>
          <cell r="AO247">
            <v>-15996000</v>
          </cell>
          <cell r="AP247">
            <v>-26634098</v>
          </cell>
          <cell r="AQ247">
            <v>-57741000</v>
          </cell>
          <cell r="AR247">
            <v>-12715085</v>
          </cell>
          <cell r="AS247">
            <v>0</v>
          </cell>
          <cell r="AT247">
            <v>-2178000</v>
          </cell>
          <cell r="AU247">
            <v>612000</v>
          </cell>
          <cell r="AV247">
            <v>22434298</v>
          </cell>
          <cell r="AW247">
            <v>0</v>
          </cell>
          <cell r="AX247">
            <v>0</v>
          </cell>
          <cell r="AY247">
            <v>0</v>
          </cell>
          <cell r="AZ247">
            <v>0</v>
          </cell>
          <cell r="BA247">
            <v>11121814</v>
          </cell>
          <cell r="BB247">
            <v>10323000</v>
          </cell>
          <cell r="BC247">
            <v>7966000</v>
          </cell>
          <cell r="BD247">
            <v>124544748</v>
          </cell>
          <cell r="BE247">
            <v>1932000</v>
          </cell>
          <cell r="BF247">
            <v>-3832000</v>
          </cell>
          <cell r="BG247">
            <v>16261000</v>
          </cell>
          <cell r="BH247">
            <v>-171123396</v>
          </cell>
          <cell r="BI247">
            <v>-62924785</v>
          </cell>
          <cell r="BJ247" t="e">
            <v>#N/A</v>
          </cell>
          <cell r="BK247">
            <v>153064371</v>
          </cell>
          <cell r="BL247">
            <v>-296387284</v>
          </cell>
          <cell r="BM247" t="str">
            <v>N/A</v>
          </cell>
          <cell r="BN247" t="str">
            <v>N/A</v>
          </cell>
          <cell r="BO247" t="str">
            <v>N/A</v>
          </cell>
          <cell r="BP247">
            <v>0</v>
          </cell>
          <cell r="BQ247">
            <v>-156458260</v>
          </cell>
          <cell r="BR247">
            <v>-304982485</v>
          </cell>
          <cell r="BS247" t="e">
            <v>#N/A</v>
          </cell>
          <cell r="BT247">
            <v>-143322914</v>
          </cell>
          <cell r="BU247">
            <v>-133592780</v>
          </cell>
          <cell r="BV247">
            <v>-7427658</v>
          </cell>
          <cell r="BW247">
            <v>9146078</v>
          </cell>
          <cell r="BX247">
            <v>2122928</v>
          </cell>
          <cell r="BY247">
            <v>-3073143</v>
          </cell>
          <cell r="BZ247" t="e">
            <v>#N/A</v>
          </cell>
          <cell r="CA247">
            <v>0</v>
          </cell>
          <cell r="CB247">
            <v>127617890</v>
          </cell>
          <cell r="CC247">
            <v>157028704</v>
          </cell>
          <cell r="CD247">
            <v>-290621484</v>
          </cell>
          <cell r="CE247">
            <v>0</v>
          </cell>
          <cell r="CF247">
            <v>-143322914</v>
          </cell>
          <cell r="CG247">
            <v>0</v>
          </cell>
          <cell r="CH247">
            <v>38249089</v>
          </cell>
        </row>
        <row r="248">
          <cell r="B248">
            <v>36105</v>
          </cell>
          <cell r="D248">
            <v>20087236</v>
          </cell>
          <cell r="E248">
            <v>-888830</v>
          </cell>
          <cell r="F248">
            <v>42325580</v>
          </cell>
          <cell r="G248">
            <v>0</v>
          </cell>
          <cell r="H248">
            <v>15619972</v>
          </cell>
          <cell r="I248">
            <v>12181616</v>
          </cell>
          <cell r="J248">
            <v>-4580848</v>
          </cell>
          <cell r="K248">
            <v>-378128</v>
          </cell>
          <cell r="L248">
            <v>5035000</v>
          </cell>
          <cell r="M248">
            <v>2948000</v>
          </cell>
          <cell r="N248">
            <v>9984000</v>
          </cell>
          <cell r="O248">
            <v>275000</v>
          </cell>
          <cell r="P248">
            <v>11098867</v>
          </cell>
          <cell r="Q248">
            <v>0</v>
          </cell>
          <cell r="R248">
            <v>0</v>
          </cell>
          <cell r="S248">
            <v>0</v>
          </cell>
          <cell r="T248">
            <v>4852000</v>
          </cell>
          <cell r="U248">
            <v>15573000</v>
          </cell>
          <cell r="V248">
            <v>-3692000</v>
          </cell>
          <cell r="W248">
            <v>6740000</v>
          </cell>
          <cell r="X248">
            <v>-8569000</v>
          </cell>
          <cell r="Y248">
            <v>0</v>
          </cell>
          <cell r="Z248">
            <v>0</v>
          </cell>
          <cell r="AA248">
            <v>0</v>
          </cell>
          <cell r="AB248">
            <v>0</v>
          </cell>
          <cell r="AC248">
            <v>0</v>
          </cell>
          <cell r="AD248">
            <v>0</v>
          </cell>
          <cell r="AE248">
            <v>1836000</v>
          </cell>
          <cell r="AF248">
            <v>93000</v>
          </cell>
          <cell r="AG248">
            <v>0</v>
          </cell>
          <cell r="AH248">
            <v>10235142</v>
          </cell>
          <cell r="AI248">
            <v>-18660136</v>
          </cell>
          <cell r="AJ248">
            <v>-114303901</v>
          </cell>
          <cell r="AK248">
            <v>-542176</v>
          </cell>
          <cell r="AL248">
            <v>33761362</v>
          </cell>
          <cell r="AM248">
            <v>-49506006</v>
          </cell>
          <cell r="AN248">
            <v>-75931309</v>
          </cell>
          <cell r="AO248">
            <v>-16442000</v>
          </cell>
          <cell r="AP248">
            <v>-26634106</v>
          </cell>
          <cell r="AQ248">
            <v>-58041000</v>
          </cell>
          <cell r="AR248">
            <v>-12762580</v>
          </cell>
          <cell r="AS248">
            <v>0</v>
          </cell>
          <cell r="AT248">
            <v>-2208000</v>
          </cell>
          <cell r="AU248">
            <v>612000</v>
          </cell>
          <cell r="AV248">
            <v>22321722</v>
          </cell>
          <cell r="AW248">
            <v>0</v>
          </cell>
          <cell r="AX248">
            <v>0</v>
          </cell>
          <cell r="AY248">
            <v>0</v>
          </cell>
          <cell r="AZ248">
            <v>0</v>
          </cell>
          <cell r="BA248">
            <v>11098867</v>
          </cell>
          <cell r="BB248">
            <v>10259000</v>
          </cell>
          <cell r="BC248">
            <v>7983000</v>
          </cell>
          <cell r="BD248">
            <v>133740090</v>
          </cell>
          <cell r="BE248">
            <v>1929000</v>
          </cell>
          <cell r="BF248">
            <v>-1829000</v>
          </cell>
          <cell r="BG248">
            <v>16733000</v>
          </cell>
          <cell r="BH248">
            <v>-171392438</v>
          </cell>
          <cell r="BI248">
            <v>-60568438</v>
          </cell>
          <cell r="BJ248" t="e">
            <v>#N/A</v>
          </cell>
          <cell r="BK248">
            <v>162192127</v>
          </cell>
          <cell r="BL248">
            <v>-291267987</v>
          </cell>
          <cell r="BM248" t="str">
            <v>N/A</v>
          </cell>
          <cell r="BN248" t="str">
            <v>N/A</v>
          </cell>
          <cell r="BO248" t="str">
            <v>N/A</v>
          </cell>
          <cell r="BP248">
            <v>0</v>
          </cell>
          <cell r="BQ248">
            <v>-156424302</v>
          </cell>
          <cell r="BR248">
            <v>-302192604</v>
          </cell>
          <cell r="BS248" t="e">
            <v>#N/A</v>
          </cell>
          <cell r="BT248">
            <v>-129075860</v>
          </cell>
          <cell r="BU248">
            <v>-119122748</v>
          </cell>
          <cell r="BV248">
            <v>1783497</v>
          </cell>
          <cell r="BW248">
            <v>9202669</v>
          </cell>
          <cell r="BX248">
            <v>2383987</v>
          </cell>
          <cell r="BY248">
            <v>-3155897</v>
          </cell>
          <cell r="BZ248" t="e">
            <v>#N/A</v>
          </cell>
          <cell r="CA248">
            <v>0</v>
          </cell>
          <cell r="CB248">
            <v>136895988</v>
          </cell>
          <cell r="CC248">
            <v>166236855</v>
          </cell>
          <cell r="CD248">
            <v>-285359603</v>
          </cell>
          <cell r="CE248">
            <v>0</v>
          </cell>
          <cell r="CF248">
            <v>-129075860</v>
          </cell>
          <cell r="CG248">
            <v>0</v>
          </cell>
          <cell r="CH248">
            <v>38270407</v>
          </cell>
        </row>
        <row r="249">
          <cell r="B249">
            <v>36108</v>
          </cell>
          <cell r="D249">
            <v>19905059</v>
          </cell>
          <cell r="E249">
            <v>-891560</v>
          </cell>
          <cell r="F249">
            <v>41946484</v>
          </cell>
          <cell r="G249">
            <v>0</v>
          </cell>
          <cell r="H249">
            <v>15969179</v>
          </cell>
          <cell r="I249">
            <v>11866207</v>
          </cell>
          <cell r="J249">
            <v>1387366</v>
          </cell>
          <cell r="K249">
            <v>-360094</v>
          </cell>
          <cell r="L249">
            <v>4904000</v>
          </cell>
          <cell r="M249">
            <v>2898000</v>
          </cell>
          <cell r="N249">
            <v>9999000</v>
          </cell>
          <cell r="O249">
            <v>319000</v>
          </cell>
          <cell r="P249">
            <v>10963724</v>
          </cell>
          <cell r="Q249">
            <v>0</v>
          </cell>
          <cell r="R249">
            <v>0</v>
          </cell>
          <cell r="S249">
            <v>0</v>
          </cell>
          <cell r="T249">
            <v>4894000</v>
          </cell>
          <cell r="U249">
            <v>15583000</v>
          </cell>
          <cell r="V249">
            <v>-3659000</v>
          </cell>
          <cell r="W249">
            <v>6752000</v>
          </cell>
          <cell r="X249">
            <v>-8779000</v>
          </cell>
          <cell r="Y249">
            <v>0</v>
          </cell>
          <cell r="Z249">
            <v>0</v>
          </cell>
          <cell r="AA249">
            <v>0</v>
          </cell>
          <cell r="AB249">
            <v>0</v>
          </cell>
          <cell r="AC249">
            <v>0</v>
          </cell>
          <cell r="AD249">
            <v>0</v>
          </cell>
          <cell r="AE249">
            <v>1688000</v>
          </cell>
          <cell r="AF249">
            <v>96000</v>
          </cell>
          <cell r="AG249">
            <v>0</v>
          </cell>
          <cell r="AH249">
            <v>10273311</v>
          </cell>
          <cell r="AI249">
            <v>-18638414</v>
          </cell>
          <cell r="AJ249">
            <v>-113744739</v>
          </cell>
          <cell r="AK249">
            <v>-541911</v>
          </cell>
          <cell r="AL249">
            <v>34372231</v>
          </cell>
          <cell r="AM249">
            <v>-47843199</v>
          </cell>
          <cell r="AN249">
            <v>-75609268</v>
          </cell>
          <cell r="AO249">
            <v>-16370000</v>
          </cell>
          <cell r="AP249">
            <v>-31638770</v>
          </cell>
          <cell r="AQ249">
            <v>-58034000</v>
          </cell>
          <cell r="AR249">
            <v>-12803261</v>
          </cell>
          <cell r="AS249">
            <v>0</v>
          </cell>
          <cell r="AT249">
            <v>-1632000</v>
          </cell>
          <cell r="AU249">
            <v>612000</v>
          </cell>
          <cell r="AV249">
            <v>22336722</v>
          </cell>
          <cell r="AW249">
            <v>0</v>
          </cell>
          <cell r="AX249">
            <v>0</v>
          </cell>
          <cell r="AY249">
            <v>0</v>
          </cell>
          <cell r="AZ249">
            <v>0</v>
          </cell>
          <cell r="BA249">
            <v>10963724</v>
          </cell>
          <cell r="BB249">
            <v>10318000</v>
          </cell>
          <cell r="BC249">
            <v>7802000</v>
          </cell>
          <cell r="BD249">
            <v>141691636</v>
          </cell>
          <cell r="BE249">
            <v>1784000</v>
          </cell>
          <cell r="BF249">
            <v>-2027000</v>
          </cell>
          <cell r="BG249">
            <v>16818000</v>
          </cell>
          <cell r="BH249">
            <v>-169215379</v>
          </cell>
          <cell r="BI249">
            <v>-60563950</v>
          </cell>
          <cell r="BJ249" t="e">
            <v>#N/A</v>
          </cell>
          <cell r="BK249">
            <v>169883801</v>
          </cell>
          <cell r="BL249">
            <v>-292686297</v>
          </cell>
          <cell r="BM249" t="str">
            <v>N/A</v>
          </cell>
          <cell r="BN249" t="str">
            <v>N/A</v>
          </cell>
          <cell r="BO249" t="str">
            <v>N/A</v>
          </cell>
          <cell r="BP249">
            <v>0</v>
          </cell>
          <cell r="BQ249">
            <v>-154235965</v>
          </cell>
          <cell r="BR249">
            <v>-298939250</v>
          </cell>
          <cell r="BS249" t="e">
            <v>#N/A</v>
          </cell>
          <cell r="BT249">
            <v>-122802497</v>
          </cell>
          <cell r="BU249">
            <v>-108465509</v>
          </cell>
          <cell r="BV249">
            <v>2019303</v>
          </cell>
          <cell r="BW249">
            <v>9154871</v>
          </cell>
          <cell r="BX249">
            <v>5050564</v>
          </cell>
          <cell r="BY249">
            <v>-3123380</v>
          </cell>
          <cell r="BZ249" t="e">
            <v>#N/A</v>
          </cell>
          <cell r="CA249">
            <v>0</v>
          </cell>
          <cell r="CB249">
            <v>144815016</v>
          </cell>
          <cell r="CC249">
            <v>173898740</v>
          </cell>
          <cell r="CD249">
            <v>-282364249</v>
          </cell>
          <cell r="CE249">
            <v>0</v>
          </cell>
          <cell r="CF249">
            <v>-122802497</v>
          </cell>
          <cell r="CG249">
            <v>0</v>
          </cell>
          <cell r="CH249">
            <v>37876076</v>
          </cell>
        </row>
        <row r="250">
          <cell r="B250">
            <v>36109</v>
          </cell>
          <cell r="D250">
            <v>19739306</v>
          </cell>
          <cell r="E250">
            <v>-864637</v>
          </cell>
          <cell r="F250">
            <v>41824932</v>
          </cell>
          <cell r="G250">
            <v>0</v>
          </cell>
          <cell r="H250">
            <v>15922904</v>
          </cell>
          <cell r="I250">
            <v>11831821</v>
          </cell>
          <cell r="J250">
            <v>-196668</v>
          </cell>
          <cell r="K250">
            <v>-359051</v>
          </cell>
          <cell r="L250">
            <v>0</v>
          </cell>
          <cell r="M250">
            <v>0</v>
          </cell>
          <cell r="N250">
            <v>10029000</v>
          </cell>
          <cell r="O250">
            <v>266000</v>
          </cell>
          <cell r="P250">
            <v>10967937</v>
          </cell>
          <cell r="Q250">
            <v>0</v>
          </cell>
          <cell r="R250">
            <v>0</v>
          </cell>
          <cell r="S250">
            <v>0</v>
          </cell>
          <cell r="T250">
            <v>4935000</v>
          </cell>
          <cell r="U250">
            <v>15542000</v>
          </cell>
          <cell r="V250">
            <v>-3633000</v>
          </cell>
          <cell r="W250">
            <v>6833000</v>
          </cell>
          <cell r="X250">
            <v>-8986000</v>
          </cell>
          <cell r="Y250">
            <v>0</v>
          </cell>
          <cell r="Z250">
            <v>0</v>
          </cell>
          <cell r="AA250">
            <v>0</v>
          </cell>
          <cell r="AB250">
            <v>0</v>
          </cell>
          <cell r="AC250">
            <v>0</v>
          </cell>
          <cell r="AD250">
            <v>0</v>
          </cell>
          <cell r="AE250">
            <v>1631000</v>
          </cell>
          <cell r="AF250">
            <v>104000</v>
          </cell>
          <cell r="AG250">
            <v>0</v>
          </cell>
          <cell r="AH250">
            <v>11092818</v>
          </cell>
          <cell r="AI250">
            <v>-18660414</v>
          </cell>
          <cell r="AJ250">
            <v>-113897322</v>
          </cell>
          <cell r="AK250">
            <v>-541911</v>
          </cell>
          <cell r="AL250">
            <v>35078927</v>
          </cell>
          <cell r="AM250">
            <v>-44862665</v>
          </cell>
          <cell r="AN250">
            <v>-76036325</v>
          </cell>
          <cell r="AO250">
            <v>-16263000</v>
          </cell>
          <cell r="AP250">
            <v>-31744620</v>
          </cell>
          <cell r="AQ250">
            <v>-57861000</v>
          </cell>
          <cell r="AR250">
            <v>-12703235</v>
          </cell>
          <cell r="AS250">
            <v>0</v>
          </cell>
          <cell r="AT250">
            <v>-1635000</v>
          </cell>
          <cell r="AU250">
            <v>612000</v>
          </cell>
          <cell r="AV250">
            <v>22338722</v>
          </cell>
          <cell r="AW250">
            <v>0</v>
          </cell>
          <cell r="AX250">
            <v>0</v>
          </cell>
          <cell r="AY250">
            <v>0</v>
          </cell>
          <cell r="AZ250">
            <v>0</v>
          </cell>
          <cell r="BA250">
            <v>10967937</v>
          </cell>
          <cell r="BB250">
            <v>10295000</v>
          </cell>
          <cell r="BC250">
            <v>0</v>
          </cell>
          <cell r="BD250">
            <v>140760091</v>
          </cell>
          <cell r="BE250">
            <v>1735000</v>
          </cell>
          <cell r="BF250">
            <v>-2153000</v>
          </cell>
          <cell r="BG250">
            <v>16844000</v>
          </cell>
          <cell r="BH250">
            <v>-169004323</v>
          </cell>
          <cell r="BI250">
            <v>-59471417</v>
          </cell>
          <cell r="BJ250" t="e">
            <v>#N/A</v>
          </cell>
          <cell r="BK250">
            <v>161158391</v>
          </cell>
          <cell r="BL250">
            <v>-288657024</v>
          </cell>
          <cell r="BM250" t="str">
            <v>N/A</v>
          </cell>
          <cell r="BN250" t="str">
            <v>N/A</v>
          </cell>
          <cell r="BO250" t="str">
            <v>N/A</v>
          </cell>
          <cell r="BP250">
            <v>0</v>
          </cell>
          <cell r="BQ250">
            <v>-153976909</v>
          </cell>
          <cell r="BR250">
            <v>-294654127</v>
          </cell>
          <cell r="BS250" t="e">
            <v>#N/A</v>
          </cell>
          <cell r="BT250">
            <v>-127498634</v>
          </cell>
          <cell r="BU250">
            <v>-113117566</v>
          </cell>
          <cell r="BV250">
            <v>2795117</v>
          </cell>
          <cell r="BW250">
            <v>9128342</v>
          </cell>
          <cell r="BX250">
            <v>5035929</v>
          </cell>
          <cell r="BY250">
            <v>-3087533</v>
          </cell>
          <cell r="BZ250" t="e">
            <v>#N/A</v>
          </cell>
          <cell r="CA250">
            <v>0</v>
          </cell>
          <cell r="CB250">
            <v>143847624</v>
          </cell>
          <cell r="CC250">
            <v>165110561</v>
          </cell>
          <cell r="CD250">
            <v>-278228126</v>
          </cell>
          <cell r="CE250">
            <v>0</v>
          </cell>
          <cell r="CF250">
            <v>-127498634</v>
          </cell>
          <cell r="CG250">
            <v>0</v>
          </cell>
          <cell r="CH250">
            <v>38124992</v>
          </cell>
        </row>
        <row r="251">
          <cell r="B251">
            <v>36110</v>
          </cell>
          <cell r="D251">
            <v>19889040</v>
          </cell>
          <cell r="E251">
            <v>-854012</v>
          </cell>
          <cell r="F251">
            <v>42002895</v>
          </cell>
          <cell r="G251">
            <v>0</v>
          </cell>
          <cell r="H251">
            <v>16365459</v>
          </cell>
          <cell r="I251">
            <v>11996931</v>
          </cell>
          <cell r="J251">
            <v>183787</v>
          </cell>
          <cell r="K251">
            <v>-358956</v>
          </cell>
          <cell r="L251">
            <v>5084000</v>
          </cell>
          <cell r="M251">
            <v>2888000</v>
          </cell>
          <cell r="N251">
            <v>10037000</v>
          </cell>
          <cell r="O251">
            <v>266000</v>
          </cell>
          <cell r="P251">
            <v>11010261</v>
          </cell>
          <cell r="Q251">
            <v>0</v>
          </cell>
          <cell r="R251">
            <v>0</v>
          </cell>
          <cell r="S251">
            <v>0</v>
          </cell>
          <cell r="T251">
            <v>4939000</v>
          </cell>
          <cell r="U251">
            <v>15592000</v>
          </cell>
          <cell r="V251">
            <v>-3581000</v>
          </cell>
          <cell r="W251">
            <v>6835000</v>
          </cell>
          <cell r="X251">
            <v>-9059000</v>
          </cell>
          <cell r="Y251">
            <v>0</v>
          </cell>
          <cell r="Z251">
            <v>0</v>
          </cell>
          <cell r="AA251">
            <v>0</v>
          </cell>
          <cell r="AB251">
            <v>0</v>
          </cell>
          <cell r="AC251">
            <v>0</v>
          </cell>
          <cell r="AD251">
            <v>0</v>
          </cell>
          <cell r="AE251">
            <v>1640000</v>
          </cell>
          <cell r="AF251">
            <v>104000</v>
          </cell>
          <cell r="AG251">
            <v>0</v>
          </cell>
          <cell r="AH251">
            <v>10793582</v>
          </cell>
          <cell r="AI251">
            <v>-18704414</v>
          </cell>
          <cell r="AJ251">
            <v>-113976508</v>
          </cell>
          <cell r="AK251">
            <v>-540051</v>
          </cell>
          <cell r="AL251">
            <v>35664976</v>
          </cell>
          <cell r="AM251">
            <v>-44192220</v>
          </cell>
          <cell r="AN251">
            <v>-76247449</v>
          </cell>
          <cell r="AO251">
            <v>-16261000</v>
          </cell>
          <cell r="AP251">
            <v>-31750228</v>
          </cell>
          <cell r="AQ251">
            <v>-57719000</v>
          </cell>
          <cell r="AR251">
            <v>-12906995</v>
          </cell>
          <cell r="AS251">
            <v>0</v>
          </cell>
          <cell r="AT251">
            <v>-1636000</v>
          </cell>
          <cell r="AU251">
            <v>612000</v>
          </cell>
          <cell r="AV251">
            <v>22342722</v>
          </cell>
          <cell r="AW251">
            <v>0</v>
          </cell>
          <cell r="AX251">
            <v>0</v>
          </cell>
          <cell r="AY251">
            <v>0</v>
          </cell>
          <cell r="AZ251">
            <v>0</v>
          </cell>
          <cell r="BA251">
            <v>11010261</v>
          </cell>
          <cell r="BB251">
            <v>10303000</v>
          </cell>
          <cell r="BC251">
            <v>7972000</v>
          </cell>
          <cell r="BD251">
            <v>141974341</v>
          </cell>
          <cell r="BE251">
            <v>1744000</v>
          </cell>
          <cell r="BF251">
            <v>-2224000</v>
          </cell>
          <cell r="BG251">
            <v>16950000</v>
          </cell>
          <cell r="BH251">
            <v>-168745724</v>
          </cell>
          <cell r="BI251">
            <v>-59832413</v>
          </cell>
          <cell r="BJ251" t="e">
            <v>#N/A</v>
          </cell>
          <cell r="BK251">
            <v>170405590</v>
          </cell>
          <cell r="BL251">
            <v>-288050584</v>
          </cell>
          <cell r="BM251" t="str">
            <v>N/A</v>
          </cell>
          <cell r="BN251" t="str">
            <v>N/A</v>
          </cell>
          <cell r="BO251" t="str">
            <v>N/A</v>
          </cell>
          <cell r="BP251">
            <v>0</v>
          </cell>
          <cell r="BQ251">
            <v>-153622310</v>
          </cell>
          <cell r="BR251">
            <v>-294089079</v>
          </cell>
          <cell r="BS251" t="e">
            <v>#N/A</v>
          </cell>
          <cell r="BT251">
            <v>-117644994</v>
          </cell>
          <cell r="BU251">
            <v>-103141074</v>
          </cell>
          <cell r="BV251">
            <v>2376576</v>
          </cell>
          <cell r="BW251">
            <v>9498372</v>
          </cell>
          <cell r="BX251">
            <v>5100262</v>
          </cell>
          <cell r="BY251">
            <v>-3218402</v>
          </cell>
          <cell r="BZ251" t="e">
            <v>#N/A</v>
          </cell>
          <cell r="CA251">
            <v>0</v>
          </cell>
          <cell r="CB251">
            <v>145192743</v>
          </cell>
          <cell r="CC251">
            <v>174478004</v>
          </cell>
          <cell r="CD251">
            <v>-277619078</v>
          </cell>
          <cell r="CE251">
            <v>0</v>
          </cell>
          <cell r="CF251">
            <v>-117644994</v>
          </cell>
          <cell r="CG251">
            <v>0</v>
          </cell>
          <cell r="CH251">
            <v>38138377</v>
          </cell>
        </row>
        <row r="252">
          <cell r="B252">
            <v>36111</v>
          </cell>
          <cell r="D252">
            <v>18727796</v>
          </cell>
          <cell r="E252">
            <v>-846327</v>
          </cell>
          <cell r="F252">
            <v>42121118</v>
          </cell>
          <cell r="G252">
            <v>0</v>
          </cell>
          <cell r="H252">
            <v>16239084</v>
          </cell>
          <cell r="I252">
            <v>11728243</v>
          </cell>
          <cell r="J252">
            <v>-5248147</v>
          </cell>
          <cell r="K252">
            <v>-358295</v>
          </cell>
          <cell r="L252">
            <v>5005000</v>
          </cell>
          <cell r="M252">
            <v>2794000</v>
          </cell>
          <cell r="N252">
            <v>10059000</v>
          </cell>
          <cell r="O252">
            <v>333000</v>
          </cell>
          <cell r="P252">
            <v>11107984</v>
          </cell>
          <cell r="Q252">
            <v>0</v>
          </cell>
          <cell r="R252">
            <v>0</v>
          </cell>
          <cell r="S252">
            <v>0</v>
          </cell>
          <cell r="T252">
            <v>4931000</v>
          </cell>
          <cell r="U252">
            <v>15481000</v>
          </cell>
          <cell r="V252">
            <v>-3587000</v>
          </cell>
          <cell r="W252">
            <v>6862000</v>
          </cell>
          <cell r="X252">
            <v>-8247000</v>
          </cell>
          <cell r="Y252">
            <v>0</v>
          </cell>
          <cell r="Z252">
            <v>0</v>
          </cell>
          <cell r="AA252">
            <v>0</v>
          </cell>
          <cell r="AB252">
            <v>0</v>
          </cell>
          <cell r="AC252">
            <v>0</v>
          </cell>
          <cell r="AD252">
            <v>0</v>
          </cell>
          <cell r="AE252">
            <v>1699000</v>
          </cell>
          <cell r="AF252">
            <v>105000</v>
          </cell>
          <cell r="AG252">
            <v>0</v>
          </cell>
          <cell r="AH252">
            <v>10934087</v>
          </cell>
          <cell r="AI252">
            <v>-18694540</v>
          </cell>
          <cell r="AJ252">
            <v>-113630468</v>
          </cell>
          <cell r="AK252">
            <v>-540050</v>
          </cell>
          <cell r="AL252">
            <v>35528026</v>
          </cell>
          <cell r="AM252">
            <v>-44297220</v>
          </cell>
          <cell r="AN252">
            <v>-77899813</v>
          </cell>
          <cell r="AO252">
            <v>-17483000</v>
          </cell>
          <cell r="AP252">
            <v>-31256096</v>
          </cell>
          <cell r="AQ252">
            <v>-57887000</v>
          </cell>
          <cell r="AR252">
            <v>-12888484</v>
          </cell>
          <cell r="AS252">
            <v>0</v>
          </cell>
          <cell r="AT252">
            <v>-1636000</v>
          </cell>
          <cell r="AU252">
            <v>612000</v>
          </cell>
          <cell r="AV252">
            <v>22347722</v>
          </cell>
          <cell r="AW252">
            <v>0</v>
          </cell>
          <cell r="AX252">
            <v>0</v>
          </cell>
          <cell r="AY252">
            <v>0</v>
          </cell>
          <cell r="AZ252">
            <v>0</v>
          </cell>
          <cell r="BA252">
            <v>11107984</v>
          </cell>
          <cell r="BB252">
            <v>10392000</v>
          </cell>
          <cell r="BC252">
            <v>7799000</v>
          </cell>
          <cell r="BD252">
            <v>123661231</v>
          </cell>
          <cell r="BE252">
            <v>1804000</v>
          </cell>
          <cell r="BF252">
            <v>-1385000</v>
          </cell>
          <cell r="BG252">
            <v>16825000</v>
          </cell>
          <cell r="BH252">
            <v>-171396123</v>
          </cell>
          <cell r="BI252">
            <v>-59841397</v>
          </cell>
          <cell r="BJ252" t="e">
            <v>#N/A</v>
          </cell>
          <cell r="BK252">
            <v>152113889</v>
          </cell>
          <cell r="BL252">
            <v>-289546835</v>
          </cell>
          <cell r="BM252" t="str">
            <v>N/A</v>
          </cell>
          <cell r="BN252" t="str">
            <v>N/A</v>
          </cell>
          <cell r="BO252" t="str">
            <v>N/A</v>
          </cell>
          <cell r="BP252">
            <v>0</v>
          </cell>
          <cell r="BQ252">
            <v>-156288583</v>
          </cell>
          <cell r="BR252">
            <v>-296858462</v>
          </cell>
          <cell r="BS252" t="e">
            <v>#N/A</v>
          </cell>
          <cell r="BT252">
            <v>-137432946</v>
          </cell>
          <cell r="BU252">
            <v>-123504857</v>
          </cell>
          <cell r="BV252">
            <v>-6383914</v>
          </cell>
          <cell r="BW252">
            <v>8683558</v>
          </cell>
          <cell r="BX252">
            <v>3273137</v>
          </cell>
          <cell r="BY252">
            <v>-3149389</v>
          </cell>
          <cell r="BZ252" t="e">
            <v>#N/A</v>
          </cell>
          <cell r="CA252">
            <v>0</v>
          </cell>
          <cell r="CB252">
            <v>126810620</v>
          </cell>
          <cell r="CC252">
            <v>156109604</v>
          </cell>
          <cell r="CD252">
            <v>-279614461</v>
          </cell>
          <cell r="CE252">
            <v>0</v>
          </cell>
          <cell r="CF252">
            <v>-137432946</v>
          </cell>
          <cell r="CG252">
            <v>0</v>
          </cell>
          <cell r="CH252">
            <v>38028040</v>
          </cell>
        </row>
        <row r="253">
          <cell r="B253">
            <v>36112</v>
          </cell>
          <cell r="D253">
            <v>18888620</v>
          </cell>
          <cell r="E253">
            <v>-862032</v>
          </cell>
          <cell r="F253">
            <v>42489887</v>
          </cell>
          <cell r="G253">
            <v>0</v>
          </cell>
          <cell r="H253">
            <v>16632232</v>
          </cell>
          <cell r="I253">
            <v>12249107</v>
          </cell>
          <cell r="J253">
            <v>-1328130</v>
          </cell>
          <cell r="K253">
            <v>-357731</v>
          </cell>
          <cell r="L253">
            <v>5027000</v>
          </cell>
          <cell r="M253">
            <v>2604000</v>
          </cell>
          <cell r="N253">
            <v>10080000</v>
          </cell>
          <cell r="O253">
            <v>371000</v>
          </cell>
          <cell r="P253">
            <v>10933793</v>
          </cell>
          <cell r="Q253">
            <v>0</v>
          </cell>
          <cell r="R253">
            <v>0</v>
          </cell>
          <cell r="S253">
            <v>0</v>
          </cell>
          <cell r="T253">
            <v>4943000</v>
          </cell>
          <cell r="U253">
            <v>15430000</v>
          </cell>
          <cell r="V253">
            <v>-3557000</v>
          </cell>
          <cell r="W253">
            <v>6755000</v>
          </cell>
          <cell r="X253">
            <v>-7865000</v>
          </cell>
          <cell r="Y253">
            <v>0</v>
          </cell>
          <cell r="Z253">
            <v>0</v>
          </cell>
          <cell r="AA253">
            <v>0</v>
          </cell>
          <cell r="AB253">
            <v>0</v>
          </cell>
          <cell r="AC253">
            <v>0</v>
          </cell>
          <cell r="AD253">
            <v>0</v>
          </cell>
          <cell r="AE253">
            <v>1731000</v>
          </cell>
          <cell r="AF253">
            <v>104000</v>
          </cell>
          <cell r="AG253">
            <v>0</v>
          </cell>
          <cell r="AH253">
            <v>10728784</v>
          </cell>
          <cell r="AI253">
            <v>-18694449</v>
          </cell>
          <cell r="AJ253">
            <v>-111693674</v>
          </cell>
          <cell r="AK253">
            <v>-540015</v>
          </cell>
          <cell r="AL253">
            <v>37286667</v>
          </cell>
          <cell r="AM253">
            <v>-43063644</v>
          </cell>
          <cell r="AN253">
            <v>-79266631</v>
          </cell>
          <cell r="AO253">
            <v>-18541000</v>
          </cell>
          <cell r="AP253">
            <v>-31067696</v>
          </cell>
          <cell r="AQ253">
            <v>-57945000</v>
          </cell>
          <cell r="AR253">
            <v>-12832159</v>
          </cell>
          <cell r="AS253">
            <v>0</v>
          </cell>
          <cell r="AT253">
            <v>-1637000</v>
          </cell>
          <cell r="AU253">
            <v>612000</v>
          </cell>
          <cell r="AV253">
            <v>22351722</v>
          </cell>
          <cell r="AW253">
            <v>0</v>
          </cell>
          <cell r="AX253">
            <v>0</v>
          </cell>
          <cell r="AY253">
            <v>0</v>
          </cell>
          <cell r="AZ253">
            <v>0</v>
          </cell>
          <cell r="BA253">
            <v>10933793</v>
          </cell>
          <cell r="BB253">
            <v>10451000</v>
          </cell>
          <cell r="BC253">
            <v>7631000</v>
          </cell>
          <cell r="BD253">
            <v>146767612</v>
          </cell>
          <cell r="BE253">
            <v>1835000</v>
          </cell>
          <cell r="BF253">
            <v>-1110000</v>
          </cell>
          <cell r="BG253">
            <v>16816000</v>
          </cell>
          <cell r="BH253">
            <v>-170122380</v>
          </cell>
          <cell r="BI253">
            <v>-60048375</v>
          </cell>
          <cell r="BJ253" t="e">
            <v>#N/A</v>
          </cell>
          <cell r="BK253">
            <v>174921373</v>
          </cell>
          <cell r="BL253">
            <v>-286761094</v>
          </cell>
          <cell r="BM253" t="str">
            <v>N/A</v>
          </cell>
          <cell r="BN253" t="str">
            <v>N/A</v>
          </cell>
          <cell r="BO253" t="str">
            <v>N/A</v>
          </cell>
          <cell r="BP253">
            <v>0</v>
          </cell>
          <cell r="BQ253">
            <v>-154984931</v>
          </cell>
          <cell r="BR253">
            <v>-294561121</v>
          </cell>
          <cell r="BS253" t="e">
            <v>#N/A</v>
          </cell>
          <cell r="BT253">
            <v>-111839722</v>
          </cell>
          <cell r="BU253">
            <v>-98223520</v>
          </cell>
          <cell r="BV253">
            <v>11148517</v>
          </cell>
          <cell r="BW253">
            <v>8759844</v>
          </cell>
          <cell r="BX253">
            <v>3285416</v>
          </cell>
          <cell r="BY253">
            <v>-3013195</v>
          </cell>
          <cell r="BZ253" t="e">
            <v>#N/A</v>
          </cell>
          <cell r="CA253">
            <v>0</v>
          </cell>
          <cell r="CB253">
            <v>149780807</v>
          </cell>
          <cell r="CC253">
            <v>178796601</v>
          </cell>
          <cell r="CD253">
            <v>-277020120</v>
          </cell>
          <cell r="CE253">
            <v>0</v>
          </cell>
          <cell r="CF253">
            <v>-111839722</v>
          </cell>
          <cell r="CG253">
            <v>0</v>
          </cell>
          <cell r="CH253">
            <v>38013047</v>
          </cell>
        </row>
        <row r="254">
          <cell r="B254">
            <v>36115</v>
          </cell>
          <cell r="D254">
            <v>18941425</v>
          </cell>
          <cell r="E254">
            <v>-877560</v>
          </cell>
          <cell r="F254">
            <v>43262171</v>
          </cell>
          <cell r="G254">
            <v>0</v>
          </cell>
          <cell r="H254">
            <v>16566486</v>
          </cell>
          <cell r="I254">
            <v>14739315</v>
          </cell>
          <cell r="J254">
            <v>-889480</v>
          </cell>
          <cell r="K254">
            <v>-348035</v>
          </cell>
          <cell r="L254">
            <v>5119000</v>
          </cell>
          <cell r="M254">
            <v>2597000</v>
          </cell>
          <cell r="N254">
            <v>7077000</v>
          </cell>
          <cell r="O254">
            <v>341000</v>
          </cell>
          <cell r="P254">
            <v>11175809</v>
          </cell>
          <cell r="Q254">
            <v>0</v>
          </cell>
          <cell r="R254">
            <v>0</v>
          </cell>
          <cell r="S254">
            <v>0</v>
          </cell>
          <cell r="T254">
            <v>4950000</v>
          </cell>
          <cell r="U254">
            <v>15480000</v>
          </cell>
          <cell r="V254">
            <v>-3513000</v>
          </cell>
          <cell r="W254">
            <v>6876000</v>
          </cell>
          <cell r="X254">
            <v>-8502000</v>
          </cell>
          <cell r="Y254">
            <v>0</v>
          </cell>
          <cell r="Z254">
            <v>0</v>
          </cell>
          <cell r="AA254">
            <v>0</v>
          </cell>
          <cell r="AB254">
            <v>0</v>
          </cell>
          <cell r="AC254">
            <v>0</v>
          </cell>
          <cell r="AD254">
            <v>0</v>
          </cell>
          <cell r="AE254">
            <v>1766000</v>
          </cell>
          <cell r="AF254">
            <v>111000</v>
          </cell>
          <cell r="AG254">
            <v>0</v>
          </cell>
          <cell r="AH254">
            <v>10768989</v>
          </cell>
          <cell r="AI254">
            <v>-18683234</v>
          </cell>
          <cell r="AJ254">
            <v>-111061359</v>
          </cell>
          <cell r="AK254">
            <v>-539997</v>
          </cell>
          <cell r="AL254">
            <v>37910491</v>
          </cell>
          <cell r="AM254">
            <v>-43447489</v>
          </cell>
          <cell r="AN254">
            <v>-79069663</v>
          </cell>
          <cell r="AO254">
            <v>-17641000</v>
          </cell>
          <cell r="AP254">
            <v>-30833962</v>
          </cell>
          <cell r="AQ254">
            <v>-58008000</v>
          </cell>
          <cell r="AR254">
            <v>-12867133</v>
          </cell>
          <cell r="AS254">
            <v>0</v>
          </cell>
          <cell r="AT254">
            <v>-1637000</v>
          </cell>
          <cell r="AU254">
            <v>612000</v>
          </cell>
          <cell r="AV254">
            <v>22293721</v>
          </cell>
          <cell r="AW254">
            <v>0</v>
          </cell>
          <cell r="AX254">
            <v>0</v>
          </cell>
          <cell r="AY254">
            <v>0</v>
          </cell>
          <cell r="AZ254">
            <v>0</v>
          </cell>
          <cell r="BA254">
            <v>11175809</v>
          </cell>
          <cell r="BB254">
            <v>7418000</v>
          </cell>
          <cell r="BC254">
            <v>7716000</v>
          </cell>
          <cell r="BD254">
            <v>131667502</v>
          </cell>
          <cell r="BE254">
            <v>1877000</v>
          </cell>
          <cell r="BF254">
            <v>-1626000</v>
          </cell>
          <cell r="BG254">
            <v>16917000</v>
          </cell>
          <cell r="BH254">
            <v>-167816041</v>
          </cell>
          <cell r="BI254">
            <v>-60106144</v>
          </cell>
          <cell r="BJ254" t="e">
            <v>#N/A</v>
          </cell>
          <cell r="BK254">
            <v>157099751</v>
          </cell>
          <cell r="BL254">
            <v>-285035635</v>
          </cell>
          <cell r="BM254" t="str">
            <v>N/A</v>
          </cell>
          <cell r="BN254" t="str">
            <v>N/A</v>
          </cell>
          <cell r="BO254" t="str">
            <v>N/A</v>
          </cell>
          <cell r="BP254">
            <v>0</v>
          </cell>
          <cell r="BQ254">
            <v>-152645807</v>
          </cell>
          <cell r="BR254">
            <v>-292638395</v>
          </cell>
          <cell r="BS254" t="e">
            <v>#N/A</v>
          </cell>
          <cell r="BT254">
            <v>-127935884</v>
          </cell>
          <cell r="BU254">
            <v>-114328958</v>
          </cell>
          <cell r="BV254">
            <v>-6722792</v>
          </cell>
          <cell r="BW254">
            <v>5586328</v>
          </cell>
          <cell r="BX254">
            <v>5248436</v>
          </cell>
          <cell r="BY254">
            <v>-3164125</v>
          </cell>
          <cell r="BZ254" t="e">
            <v>#N/A</v>
          </cell>
          <cell r="CA254">
            <v>0</v>
          </cell>
          <cell r="CB254">
            <v>134831627</v>
          </cell>
          <cell r="CC254">
            <v>161141436</v>
          </cell>
          <cell r="CD254">
            <v>-275470394</v>
          </cell>
          <cell r="CE254">
            <v>0</v>
          </cell>
          <cell r="CF254">
            <v>-127935884</v>
          </cell>
          <cell r="CG254">
            <v>0</v>
          </cell>
          <cell r="CH254">
            <v>38447774</v>
          </cell>
        </row>
        <row r="255">
          <cell r="B255">
            <v>36116</v>
          </cell>
          <cell r="D255">
            <v>18735551</v>
          </cell>
          <cell r="E255">
            <v>-884315</v>
          </cell>
          <cell r="F255">
            <v>43302713</v>
          </cell>
          <cell r="G255">
            <v>0</v>
          </cell>
          <cell r="H255">
            <v>17182801</v>
          </cell>
          <cell r="I255">
            <v>15175666</v>
          </cell>
          <cell r="J255">
            <v>-5095850</v>
          </cell>
          <cell r="K255">
            <v>-348406</v>
          </cell>
          <cell r="L255">
            <v>5425000</v>
          </cell>
          <cell r="M255">
            <v>2796000</v>
          </cell>
          <cell r="N255">
            <v>7086000</v>
          </cell>
          <cell r="O255">
            <v>655000</v>
          </cell>
          <cell r="P255">
            <v>11492474</v>
          </cell>
          <cell r="Q255">
            <v>0</v>
          </cell>
          <cell r="R255">
            <v>0</v>
          </cell>
          <cell r="S255">
            <v>0</v>
          </cell>
          <cell r="T255">
            <v>5121000</v>
          </cell>
          <cell r="U255">
            <v>15577000</v>
          </cell>
          <cell r="V255">
            <v>-3487000</v>
          </cell>
          <cell r="W255">
            <v>6907000</v>
          </cell>
          <cell r="X255">
            <v>-6261000</v>
          </cell>
          <cell r="Y255">
            <v>0</v>
          </cell>
          <cell r="Z255">
            <v>0</v>
          </cell>
          <cell r="AA255">
            <v>0</v>
          </cell>
          <cell r="AB255">
            <v>0</v>
          </cell>
          <cell r="AC255">
            <v>0</v>
          </cell>
          <cell r="AD255">
            <v>0</v>
          </cell>
          <cell r="AE255">
            <v>1846000</v>
          </cell>
          <cell r="AF255">
            <v>123000</v>
          </cell>
          <cell r="AG255">
            <v>0</v>
          </cell>
          <cell r="AH255">
            <v>10728767</v>
          </cell>
          <cell r="AI255">
            <v>-18677638</v>
          </cell>
          <cell r="AJ255">
            <v>-110545571</v>
          </cell>
          <cell r="AK255">
            <v>-540057</v>
          </cell>
          <cell r="AL255">
            <v>30285817</v>
          </cell>
          <cell r="AM255">
            <v>-47692713</v>
          </cell>
          <cell r="AN255">
            <v>-78700124</v>
          </cell>
          <cell r="AO255">
            <v>-17130000</v>
          </cell>
          <cell r="AP255">
            <v>-31089096</v>
          </cell>
          <cell r="AQ255">
            <v>-58173000</v>
          </cell>
          <cell r="AR255">
            <v>-12833512</v>
          </cell>
          <cell r="AS255">
            <v>0</v>
          </cell>
          <cell r="AT255">
            <v>-1637000</v>
          </cell>
          <cell r="AU255">
            <v>612000</v>
          </cell>
          <cell r="AV255">
            <v>21056075</v>
          </cell>
          <cell r="AW255">
            <v>0</v>
          </cell>
          <cell r="AX255">
            <v>0</v>
          </cell>
          <cell r="AY255">
            <v>0</v>
          </cell>
          <cell r="AZ255">
            <v>0</v>
          </cell>
          <cell r="BA255">
            <v>11492474</v>
          </cell>
          <cell r="BB255">
            <v>7741000</v>
          </cell>
          <cell r="BC255">
            <v>8221000</v>
          </cell>
          <cell r="BD255">
            <v>129216160</v>
          </cell>
          <cell r="BE255">
            <v>1969000</v>
          </cell>
          <cell r="BF255">
            <v>646000</v>
          </cell>
          <cell r="BG255">
            <v>17211000</v>
          </cell>
          <cell r="BH255">
            <v>-175276498</v>
          </cell>
          <cell r="BI255">
            <v>-60277745</v>
          </cell>
          <cell r="BJ255" t="e">
            <v>#N/A</v>
          </cell>
          <cell r="BK255">
            <v>155786318</v>
          </cell>
          <cell r="BL255">
            <v>-294510051</v>
          </cell>
          <cell r="BM255" t="str">
            <v>N/A</v>
          </cell>
          <cell r="BN255" t="str">
            <v>N/A</v>
          </cell>
          <cell r="BO255" t="str">
            <v>N/A</v>
          </cell>
          <cell r="BP255">
            <v>0</v>
          </cell>
          <cell r="BQ255">
            <v>-160085860</v>
          </cell>
          <cell r="BR255">
            <v>-303278031</v>
          </cell>
          <cell r="BS255" t="e">
            <v>#N/A</v>
          </cell>
          <cell r="BT255">
            <v>-138723734</v>
          </cell>
          <cell r="BU255">
            <v>-123544699</v>
          </cell>
          <cell r="BV255">
            <v>-6500709</v>
          </cell>
          <cell r="BW255">
            <v>6071265</v>
          </cell>
          <cell r="BX255">
            <v>5400783</v>
          </cell>
          <cell r="BY255">
            <v>-3236698</v>
          </cell>
          <cell r="BZ255" t="e">
            <v>#N/A</v>
          </cell>
          <cell r="CA255">
            <v>0</v>
          </cell>
          <cell r="CB255">
            <v>132452857</v>
          </cell>
          <cell r="CC255">
            <v>159907331</v>
          </cell>
          <cell r="CD255">
            <v>-283452030</v>
          </cell>
          <cell r="CE255">
            <v>0</v>
          </cell>
          <cell r="CF255">
            <v>-138723734</v>
          </cell>
          <cell r="CG255">
            <v>0</v>
          </cell>
          <cell r="CH255">
            <v>38529045</v>
          </cell>
        </row>
        <row r="256">
          <cell r="B256">
            <v>36117</v>
          </cell>
          <cell r="D256">
            <v>19288190</v>
          </cell>
          <cell r="E256">
            <v>-885042</v>
          </cell>
          <cell r="F256">
            <v>43244880</v>
          </cell>
          <cell r="G256">
            <v>0</v>
          </cell>
          <cell r="H256">
            <v>17756755</v>
          </cell>
          <cell r="I256">
            <v>15089580</v>
          </cell>
          <cell r="J256">
            <v>-5096927</v>
          </cell>
          <cell r="K256">
            <v>-348035</v>
          </cell>
          <cell r="L256">
            <v>5355000</v>
          </cell>
          <cell r="M256">
            <v>2803000</v>
          </cell>
          <cell r="N256">
            <v>7229000</v>
          </cell>
          <cell r="O256">
            <v>591000</v>
          </cell>
          <cell r="P256">
            <v>11437447</v>
          </cell>
          <cell r="Q256">
            <v>0</v>
          </cell>
          <cell r="R256">
            <v>0</v>
          </cell>
          <cell r="S256">
            <v>0</v>
          </cell>
          <cell r="T256">
            <v>5138000</v>
          </cell>
          <cell r="U256">
            <v>15662000</v>
          </cell>
          <cell r="V256">
            <v>-3475000</v>
          </cell>
          <cell r="W256">
            <v>6917000</v>
          </cell>
          <cell r="X256">
            <v>-4911000</v>
          </cell>
          <cell r="Y256">
            <v>0</v>
          </cell>
          <cell r="Z256">
            <v>0</v>
          </cell>
          <cell r="AA256">
            <v>0</v>
          </cell>
          <cell r="AB256">
            <v>0</v>
          </cell>
          <cell r="AC256">
            <v>0</v>
          </cell>
          <cell r="AD256">
            <v>0</v>
          </cell>
          <cell r="AE256">
            <v>1850000</v>
          </cell>
          <cell r="AF256">
            <v>124000</v>
          </cell>
          <cell r="AG256">
            <v>0</v>
          </cell>
          <cell r="AH256">
            <v>10847557</v>
          </cell>
          <cell r="AI256">
            <v>-18713638</v>
          </cell>
          <cell r="AJ256">
            <v>-109922224</v>
          </cell>
          <cell r="AK256">
            <v>-593733</v>
          </cell>
          <cell r="AL256">
            <v>30092867</v>
          </cell>
          <cell r="AM256">
            <v>-46737098</v>
          </cell>
          <cell r="AN256">
            <v>-77883093</v>
          </cell>
          <cell r="AO256">
            <v>-17375000</v>
          </cell>
          <cell r="AP256">
            <v>-33106745</v>
          </cell>
          <cell r="AQ256">
            <v>-58219000</v>
          </cell>
          <cell r="AR256">
            <v>-12787916</v>
          </cell>
          <cell r="AS256">
            <v>0</v>
          </cell>
          <cell r="AT256">
            <v>-1638000</v>
          </cell>
          <cell r="AU256">
            <v>612000</v>
          </cell>
          <cell r="AV256">
            <v>21625267</v>
          </cell>
          <cell r="AW256">
            <v>0</v>
          </cell>
          <cell r="AX256">
            <v>0</v>
          </cell>
          <cell r="AY256">
            <v>0</v>
          </cell>
          <cell r="AZ256">
            <v>0</v>
          </cell>
          <cell r="BA256">
            <v>11437447</v>
          </cell>
          <cell r="BB256">
            <v>7820000</v>
          </cell>
          <cell r="BC256">
            <v>8158000</v>
          </cell>
          <cell r="BD256">
            <v>131020101</v>
          </cell>
          <cell r="BE256">
            <v>1974000</v>
          </cell>
          <cell r="BF256">
            <v>2006000</v>
          </cell>
          <cell r="BG256">
            <v>17325000</v>
          </cell>
          <cell r="BH256">
            <v>-173795554</v>
          </cell>
          <cell r="BI256">
            <v>-60159359</v>
          </cell>
          <cell r="BJ256" t="e">
            <v>#N/A</v>
          </cell>
          <cell r="BK256">
            <v>157550506</v>
          </cell>
          <cell r="BL256">
            <v>-292493755</v>
          </cell>
          <cell r="BM256" t="str">
            <v>N/A</v>
          </cell>
          <cell r="BN256" t="str">
            <v>N/A</v>
          </cell>
          <cell r="BO256" t="str">
            <v>N/A</v>
          </cell>
          <cell r="BP256">
            <v>0</v>
          </cell>
          <cell r="BQ256">
            <v>-158556916</v>
          </cell>
          <cell r="BR256">
            <v>-301291278</v>
          </cell>
          <cell r="BS256" t="e">
            <v>#N/A</v>
          </cell>
          <cell r="BT256">
            <v>-134943250</v>
          </cell>
          <cell r="BU256">
            <v>-118282909</v>
          </cell>
          <cell r="BV256">
            <v>-5707279</v>
          </cell>
          <cell r="BW256">
            <v>6459347</v>
          </cell>
          <cell r="BX256">
            <v>5150182</v>
          </cell>
          <cell r="BY256">
            <v>-3267821</v>
          </cell>
          <cell r="BZ256" t="e">
            <v>#N/A</v>
          </cell>
          <cell r="CA256">
            <v>0</v>
          </cell>
          <cell r="CB256">
            <v>134287922</v>
          </cell>
          <cell r="CC256">
            <v>161703369</v>
          </cell>
          <cell r="CD256">
            <v>-279986277</v>
          </cell>
          <cell r="CE256">
            <v>0</v>
          </cell>
          <cell r="CF256">
            <v>-134943250</v>
          </cell>
          <cell r="CG256">
            <v>0</v>
          </cell>
          <cell r="CH256">
            <v>38451229</v>
          </cell>
        </row>
        <row r="257">
          <cell r="B257">
            <v>36118</v>
          </cell>
          <cell r="D257">
            <v>18695407</v>
          </cell>
          <cell r="E257">
            <v>-879538</v>
          </cell>
          <cell r="F257">
            <v>43141038</v>
          </cell>
          <cell r="G257">
            <v>0</v>
          </cell>
          <cell r="H257">
            <v>17718750</v>
          </cell>
          <cell r="I257">
            <v>14604851</v>
          </cell>
          <cell r="J257">
            <v>-5081795</v>
          </cell>
          <cell r="K257">
            <v>-346561</v>
          </cell>
          <cell r="L257">
            <v>5454000</v>
          </cell>
          <cell r="M257">
            <v>2814000</v>
          </cell>
          <cell r="N257">
            <v>7234000</v>
          </cell>
          <cell r="O257">
            <v>657000</v>
          </cell>
          <cell r="P257">
            <v>11213128</v>
          </cell>
          <cell r="Q257">
            <v>0</v>
          </cell>
          <cell r="R257">
            <v>0</v>
          </cell>
          <cell r="S257">
            <v>0</v>
          </cell>
          <cell r="T257">
            <v>5121000</v>
          </cell>
          <cell r="U257">
            <v>15609000</v>
          </cell>
          <cell r="V257">
            <v>-3513000</v>
          </cell>
          <cell r="W257">
            <v>6824000</v>
          </cell>
          <cell r="X257">
            <v>-5482000</v>
          </cell>
          <cell r="Y257">
            <v>0</v>
          </cell>
          <cell r="Z257">
            <v>0</v>
          </cell>
          <cell r="AA257">
            <v>0</v>
          </cell>
          <cell r="AB257">
            <v>0</v>
          </cell>
          <cell r="AC257">
            <v>0</v>
          </cell>
          <cell r="AD257">
            <v>0</v>
          </cell>
          <cell r="AE257">
            <v>1885000</v>
          </cell>
          <cell r="AF257">
            <v>124000</v>
          </cell>
          <cell r="AG257">
            <v>0</v>
          </cell>
          <cell r="AH257">
            <v>11219142</v>
          </cell>
          <cell r="AI257">
            <v>-18579638</v>
          </cell>
          <cell r="AJ257">
            <v>-108888004</v>
          </cell>
          <cell r="AK257">
            <v>-593733</v>
          </cell>
          <cell r="AL257">
            <v>30634100</v>
          </cell>
          <cell r="AM257">
            <v>-47232098</v>
          </cell>
          <cell r="AN257">
            <v>-77519299</v>
          </cell>
          <cell r="AO257">
            <v>-17205000</v>
          </cell>
          <cell r="AP257">
            <v>-33651973</v>
          </cell>
          <cell r="AQ257">
            <v>-58322000</v>
          </cell>
          <cell r="AR257">
            <v>-12770917</v>
          </cell>
          <cell r="AS257">
            <v>0</v>
          </cell>
          <cell r="AT257">
            <v>-1638000</v>
          </cell>
          <cell r="AU257">
            <v>612000</v>
          </cell>
          <cell r="AV257">
            <v>21628267</v>
          </cell>
          <cell r="AW257">
            <v>0</v>
          </cell>
          <cell r="AX257">
            <v>0</v>
          </cell>
          <cell r="AY257">
            <v>0</v>
          </cell>
          <cell r="AZ257">
            <v>0</v>
          </cell>
          <cell r="BA257">
            <v>11213128</v>
          </cell>
          <cell r="BB257">
            <v>7891000</v>
          </cell>
          <cell r="BC257">
            <v>8268000</v>
          </cell>
          <cell r="BD257">
            <v>128980603</v>
          </cell>
          <cell r="BE257">
            <v>2009000</v>
          </cell>
          <cell r="BF257">
            <v>1342000</v>
          </cell>
          <cell r="BG257">
            <v>17217000</v>
          </cell>
          <cell r="BH257">
            <v>-171549307</v>
          </cell>
          <cell r="BI257">
            <v>-59873775</v>
          </cell>
          <cell r="BJ257" t="e">
            <v>#N/A</v>
          </cell>
          <cell r="BK257">
            <v>155473194</v>
          </cell>
          <cell r="BL257">
            <v>-291739152</v>
          </cell>
          <cell r="BM257" t="str">
            <v>N/A</v>
          </cell>
          <cell r="BN257" t="str">
            <v>N/A</v>
          </cell>
          <cell r="BO257" t="str">
            <v>N/A</v>
          </cell>
          <cell r="BP257">
            <v>0</v>
          </cell>
          <cell r="BQ257">
            <v>-156482669</v>
          </cell>
          <cell r="BR257">
            <v>-299257447</v>
          </cell>
          <cell r="BS257" t="e">
            <v>#N/A</v>
          </cell>
          <cell r="BT257">
            <v>-136265958</v>
          </cell>
          <cell r="BU257">
            <v>-119035080</v>
          </cell>
          <cell r="BV257">
            <v>-5889887</v>
          </cell>
          <cell r="BW257">
            <v>6498616</v>
          </cell>
          <cell r="BX257">
            <v>4676850</v>
          </cell>
          <cell r="BY257">
            <v>-3301635</v>
          </cell>
          <cell r="BZ257" t="e">
            <v>#N/A</v>
          </cell>
          <cell r="CA257">
            <v>0</v>
          </cell>
          <cell r="CB257">
            <v>132282238</v>
          </cell>
          <cell r="CC257">
            <v>159654366</v>
          </cell>
          <cell r="CD257">
            <v>-278689446</v>
          </cell>
          <cell r="CE257">
            <v>0</v>
          </cell>
          <cell r="CF257">
            <v>-136265958</v>
          </cell>
          <cell r="CG257">
            <v>0</v>
          </cell>
          <cell r="CH257">
            <v>38264966</v>
          </cell>
        </row>
        <row r="258">
          <cell r="B258">
            <v>36119</v>
          </cell>
          <cell r="D258">
            <v>18539426</v>
          </cell>
          <cell r="E258">
            <v>-872020</v>
          </cell>
          <cell r="F258">
            <v>43007551</v>
          </cell>
          <cell r="G258">
            <v>0</v>
          </cell>
          <cell r="H258">
            <v>18182419</v>
          </cell>
          <cell r="I258">
            <v>15331322</v>
          </cell>
          <cell r="J258">
            <v>-5416523</v>
          </cell>
          <cell r="K258">
            <v>-344191</v>
          </cell>
          <cell r="L258">
            <v>5478000</v>
          </cell>
          <cell r="M258">
            <v>2782000</v>
          </cell>
          <cell r="N258">
            <v>7268000</v>
          </cell>
          <cell r="O258">
            <v>672000</v>
          </cell>
          <cell r="P258">
            <v>11302118</v>
          </cell>
          <cell r="Q258">
            <v>0</v>
          </cell>
          <cell r="R258">
            <v>0</v>
          </cell>
          <cell r="S258">
            <v>0</v>
          </cell>
          <cell r="T258">
            <v>5108000</v>
          </cell>
          <cell r="U258">
            <v>15679000</v>
          </cell>
          <cell r="V258">
            <v>-3543000</v>
          </cell>
          <cell r="W258">
            <v>6825000</v>
          </cell>
          <cell r="X258">
            <v>-5035000</v>
          </cell>
          <cell r="Y258">
            <v>0</v>
          </cell>
          <cell r="Z258">
            <v>0</v>
          </cell>
          <cell r="AA258">
            <v>0</v>
          </cell>
          <cell r="AB258">
            <v>0</v>
          </cell>
          <cell r="AC258">
            <v>0</v>
          </cell>
          <cell r="AD258">
            <v>0</v>
          </cell>
          <cell r="AE258">
            <v>1924000</v>
          </cell>
          <cell r="AF258">
            <v>122000</v>
          </cell>
          <cell r="AG258">
            <v>0</v>
          </cell>
          <cell r="AH258">
            <v>11273816</v>
          </cell>
          <cell r="AI258">
            <v>-18405470</v>
          </cell>
          <cell r="AJ258">
            <v>-106992966</v>
          </cell>
          <cell r="AK258">
            <v>-594289</v>
          </cell>
          <cell r="AL258">
            <v>30806282</v>
          </cell>
          <cell r="AM258">
            <v>-41605893</v>
          </cell>
          <cell r="AN258">
            <v>-77228790</v>
          </cell>
          <cell r="AO258">
            <v>-17014000</v>
          </cell>
          <cell r="AP258">
            <v>-33706877</v>
          </cell>
          <cell r="AQ258">
            <v>-58669000</v>
          </cell>
          <cell r="AR258">
            <v>-12804603</v>
          </cell>
          <cell r="AS258">
            <v>0</v>
          </cell>
          <cell r="AT258">
            <v>-1634000</v>
          </cell>
          <cell r="AU258">
            <v>612000</v>
          </cell>
          <cell r="AV258">
            <v>21632267</v>
          </cell>
          <cell r="AW258">
            <v>0</v>
          </cell>
          <cell r="AX258">
            <v>0</v>
          </cell>
          <cell r="AY258">
            <v>0</v>
          </cell>
          <cell r="AZ258">
            <v>0</v>
          </cell>
          <cell r="BA258">
            <v>11302118</v>
          </cell>
          <cell r="BB258">
            <v>7940000</v>
          </cell>
          <cell r="BC258">
            <v>8260000</v>
          </cell>
          <cell r="BD258">
            <v>130913184</v>
          </cell>
          <cell r="BE258">
            <v>2046000</v>
          </cell>
          <cell r="BF258">
            <v>1790000</v>
          </cell>
          <cell r="BG258">
            <v>17244000</v>
          </cell>
          <cell r="BH258">
            <v>-168818966</v>
          </cell>
          <cell r="BI258">
            <v>-60199787</v>
          </cell>
          <cell r="BJ258" t="e">
            <v>#N/A</v>
          </cell>
          <cell r="BK258">
            <v>157543282</v>
          </cell>
          <cell r="BL258">
            <v>-283251522</v>
          </cell>
          <cell r="BM258" t="str">
            <v>N/A</v>
          </cell>
          <cell r="BN258" t="str">
            <v>N/A</v>
          </cell>
          <cell r="BO258" t="str">
            <v>N/A</v>
          </cell>
          <cell r="BP258">
            <v>0</v>
          </cell>
          <cell r="BQ258">
            <v>-153956496</v>
          </cell>
          <cell r="BR258">
            <v>-291234913</v>
          </cell>
          <cell r="BS258" t="e">
            <v>#N/A</v>
          </cell>
          <cell r="BT258">
            <v>-125708241</v>
          </cell>
          <cell r="BU258">
            <v>-108534174</v>
          </cell>
          <cell r="BV258">
            <v>-1872409</v>
          </cell>
          <cell r="BW258">
            <v>6454187</v>
          </cell>
          <cell r="BX258">
            <v>2195596</v>
          </cell>
          <cell r="BY258">
            <v>-3205436</v>
          </cell>
          <cell r="BZ258" t="e">
            <v>#N/A</v>
          </cell>
          <cell r="CA258">
            <v>0</v>
          </cell>
          <cell r="CB258">
            <v>134118620</v>
          </cell>
          <cell r="CC258">
            <v>161620738</v>
          </cell>
          <cell r="CD258">
            <v>-270154912</v>
          </cell>
          <cell r="CE258">
            <v>0</v>
          </cell>
          <cell r="CF258">
            <v>-125708241</v>
          </cell>
          <cell r="CG258">
            <v>0</v>
          </cell>
          <cell r="CH258">
            <v>38041243</v>
          </cell>
        </row>
        <row r="259">
          <cell r="B259">
            <v>36122</v>
          </cell>
          <cell r="D259">
            <v>18473980</v>
          </cell>
          <cell r="E259">
            <v>0</v>
          </cell>
          <cell r="F259">
            <v>42854903</v>
          </cell>
          <cell r="G259">
            <v>0</v>
          </cell>
          <cell r="H259">
            <v>17849848</v>
          </cell>
          <cell r="I259">
            <v>14878354</v>
          </cell>
          <cell r="J259">
            <v>-5409179</v>
          </cell>
          <cell r="K259">
            <v>-340166</v>
          </cell>
          <cell r="L259">
            <v>5587000</v>
          </cell>
          <cell r="M259">
            <v>2759000</v>
          </cell>
          <cell r="N259">
            <v>7266000</v>
          </cell>
          <cell r="O259">
            <v>672000</v>
          </cell>
          <cell r="P259">
            <v>11447334</v>
          </cell>
          <cell r="Q259">
            <v>0</v>
          </cell>
          <cell r="R259">
            <v>0</v>
          </cell>
          <cell r="S259">
            <v>0</v>
          </cell>
          <cell r="T259">
            <v>5109000</v>
          </cell>
          <cell r="U259">
            <v>15732000</v>
          </cell>
          <cell r="V259">
            <v>-3633000</v>
          </cell>
          <cell r="W259">
            <v>6965000</v>
          </cell>
          <cell r="X259">
            <v>-7008000</v>
          </cell>
          <cell r="Y259">
            <v>0</v>
          </cell>
          <cell r="Z259">
            <v>0</v>
          </cell>
          <cell r="AA259">
            <v>0</v>
          </cell>
          <cell r="AB259">
            <v>0</v>
          </cell>
          <cell r="AC259">
            <v>0</v>
          </cell>
          <cell r="AD259">
            <v>0</v>
          </cell>
          <cell r="AE259">
            <v>1973000</v>
          </cell>
          <cell r="AF259">
            <v>125000</v>
          </cell>
          <cell r="AG259">
            <v>0</v>
          </cell>
          <cell r="AH259">
            <v>11377961</v>
          </cell>
          <cell r="AI259">
            <v>-18230850</v>
          </cell>
          <cell r="AJ259">
            <v>-106127904</v>
          </cell>
          <cell r="AK259">
            <v>-593793</v>
          </cell>
          <cell r="AL259">
            <v>31018215</v>
          </cell>
          <cell r="AM259">
            <v>-41621893</v>
          </cell>
          <cell r="AN259">
            <v>-74598185</v>
          </cell>
          <cell r="AO259">
            <v>-16146000</v>
          </cell>
          <cell r="AP259">
            <v>-33642165</v>
          </cell>
          <cell r="AQ259">
            <v>-59052000</v>
          </cell>
          <cell r="AR259">
            <v>-12898562</v>
          </cell>
          <cell r="AS259">
            <v>0</v>
          </cell>
          <cell r="AT259">
            <v>-1634000</v>
          </cell>
          <cell r="AU259">
            <v>612000</v>
          </cell>
          <cell r="AV259">
            <v>21776306</v>
          </cell>
          <cell r="AW259">
            <v>0</v>
          </cell>
          <cell r="AX259">
            <v>0</v>
          </cell>
          <cell r="AY259">
            <v>0</v>
          </cell>
          <cell r="AZ259">
            <v>0</v>
          </cell>
          <cell r="BA259">
            <v>11447334</v>
          </cell>
          <cell r="BB259">
            <v>7938000</v>
          </cell>
          <cell r="BC259">
            <v>8346000</v>
          </cell>
          <cell r="BD259">
            <v>127899907</v>
          </cell>
          <cell r="BE259">
            <v>2098000</v>
          </cell>
          <cell r="BF259">
            <v>-43000</v>
          </cell>
          <cell r="BG259">
            <v>17208000</v>
          </cell>
          <cell r="BH259">
            <v>-163924211</v>
          </cell>
          <cell r="BI259">
            <v>-60572601</v>
          </cell>
          <cell r="BJ259" t="e">
            <v>#N/A</v>
          </cell>
          <cell r="BK259">
            <v>155631241</v>
          </cell>
          <cell r="BL259">
            <v>-280497869</v>
          </cell>
          <cell r="BM259" t="str">
            <v>N/A</v>
          </cell>
          <cell r="BN259" t="str">
            <v>N/A</v>
          </cell>
          <cell r="BO259" t="str">
            <v>N/A</v>
          </cell>
          <cell r="BP259">
            <v>0</v>
          </cell>
          <cell r="BQ259">
            <v>-149326361</v>
          </cell>
          <cell r="BR259">
            <v>-286873011</v>
          </cell>
          <cell r="BS259" t="e">
            <v>#N/A</v>
          </cell>
          <cell r="BT259">
            <v>-124866629</v>
          </cell>
          <cell r="BU259">
            <v>-108912170</v>
          </cell>
          <cell r="BV259">
            <v>-2868835</v>
          </cell>
          <cell r="BW259">
            <v>6058923</v>
          </cell>
          <cell r="BX259">
            <v>1861879</v>
          </cell>
          <cell r="BY259">
            <v>-3066599</v>
          </cell>
          <cell r="BZ259" t="e">
            <v>#N/A</v>
          </cell>
          <cell r="CA259">
            <v>0</v>
          </cell>
          <cell r="CB259">
            <v>130966506</v>
          </cell>
          <cell r="CC259">
            <v>158697840</v>
          </cell>
          <cell r="CD259">
            <v>-267610010</v>
          </cell>
          <cell r="CE259">
            <v>0</v>
          </cell>
          <cell r="CF259">
            <v>-124866629</v>
          </cell>
          <cell r="CG259">
            <v>0</v>
          </cell>
          <cell r="CH259">
            <v>37606799</v>
          </cell>
        </row>
        <row r="260">
          <cell r="B260">
            <v>36123</v>
          </cell>
          <cell r="D260">
            <v>18371601</v>
          </cell>
          <cell r="E260">
            <v>-865286</v>
          </cell>
          <cell r="F260">
            <v>42878513</v>
          </cell>
          <cell r="G260">
            <v>0</v>
          </cell>
          <cell r="H260">
            <v>17526074</v>
          </cell>
          <cell r="I260">
            <v>14692542</v>
          </cell>
          <cell r="J260">
            <v>-5356798</v>
          </cell>
          <cell r="K260">
            <v>-339725</v>
          </cell>
          <cell r="L260">
            <v>5630000</v>
          </cell>
          <cell r="M260">
            <v>2737000</v>
          </cell>
          <cell r="N260">
            <v>7266000</v>
          </cell>
          <cell r="O260">
            <v>577000</v>
          </cell>
          <cell r="P260">
            <v>11638131</v>
          </cell>
          <cell r="Q260">
            <v>0</v>
          </cell>
          <cell r="R260">
            <v>0</v>
          </cell>
          <cell r="S260">
            <v>0</v>
          </cell>
          <cell r="T260">
            <v>5092000</v>
          </cell>
          <cell r="U260">
            <v>15624000</v>
          </cell>
          <cell r="V260">
            <v>-3612000</v>
          </cell>
          <cell r="W260">
            <v>7009000</v>
          </cell>
          <cell r="X260">
            <v>-7593000</v>
          </cell>
          <cell r="Y260">
            <v>0</v>
          </cell>
          <cell r="Z260">
            <v>0</v>
          </cell>
          <cell r="AA260">
            <v>0</v>
          </cell>
          <cell r="AB260">
            <v>0</v>
          </cell>
          <cell r="AC260">
            <v>0</v>
          </cell>
          <cell r="AD260">
            <v>0</v>
          </cell>
          <cell r="AE260">
            <v>1956000</v>
          </cell>
          <cell r="AF260">
            <v>145000</v>
          </cell>
          <cell r="AG260">
            <v>0</v>
          </cell>
          <cell r="AH260">
            <v>11225075</v>
          </cell>
          <cell r="AI260">
            <v>-18201639</v>
          </cell>
          <cell r="AJ260">
            <v>-109580619</v>
          </cell>
          <cell r="AK260">
            <v>-593789</v>
          </cell>
          <cell r="AL260">
            <v>27280341</v>
          </cell>
          <cell r="AM260">
            <v>-42024189</v>
          </cell>
          <cell r="AN260">
            <v>-76225189</v>
          </cell>
          <cell r="AO260">
            <v>-16272000</v>
          </cell>
          <cell r="AP260">
            <v>-45201413</v>
          </cell>
          <cell r="AQ260">
            <v>-59261000</v>
          </cell>
          <cell r="AR260">
            <v>-12858944</v>
          </cell>
          <cell r="AS260">
            <v>0</v>
          </cell>
          <cell r="AT260">
            <v>-1634000</v>
          </cell>
          <cell r="AU260">
            <v>612000</v>
          </cell>
          <cell r="AV260">
            <v>21774306</v>
          </cell>
          <cell r="AW260">
            <v>0</v>
          </cell>
          <cell r="AX260">
            <v>0</v>
          </cell>
          <cell r="AY260">
            <v>0</v>
          </cell>
          <cell r="AZ260">
            <v>0</v>
          </cell>
          <cell r="BA260">
            <v>11638131</v>
          </cell>
          <cell r="BB260">
            <v>7843000</v>
          </cell>
          <cell r="BC260">
            <v>8367000</v>
          </cell>
          <cell r="BD260">
            <v>129521962</v>
          </cell>
          <cell r="BE260">
            <v>2101000</v>
          </cell>
          <cell r="BF260">
            <v>-584000</v>
          </cell>
          <cell r="BG260">
            <v>17104000</v>
          </cell>
          <cell r="BH260">
            <v>-172840589</v>
          </cell>
          <cell r="BI260">
            <v>-60894869</v>
          </cell>
          <cell r="BJ260" t="e">
            <v>#N/A</v>
          </cell>
          <cell r="BK260">
            <v>156504808</v>
          </cell>
          <cell r="BL260">
            <v>-302340059</v>
          </cell>
          <cell r="BM260" t="str">
            <v>N/A</v>
          </cell>
          <cell r="BN260" t="str">
            <v>N/A</v>
          </cell>
          <cell r="BO260" t="str">
            <v>N/A</v>
          </cell>
          <cell r="BP260">
            <v>0</v>
          </cell>
          <cell r="BQ260">
            <v>-158250950</v>
          </cell>
          <cell r="BR260">
            <v>-296511953</v>
          </cell>
          <cell r="BS260" t="e">
            <v>#N/A</v>
          </cell>
          <cell r="BT260">
            <v>-145835252</v>
          </cell>
          <cell r="BU260">
            <v>-117369996</v>
          </cell>
          <cell r="BV260">
            <v>-1891666</v>
          </cell>
          <cell r="BW260">
            <v>5471283</v>
          </cell>
          <cell r="BX260">
            <v>3731010</v>
          </cell>
          <cell r="BY260">
            <v>-3150863</v>
          </cell>
          <cell r="BZ260" t="e">
            <v>#N/A</v>
          </cell>
          <cell r="CA260">
            <v>0</v>
          </cell>
          <cell r="CB260">
            <v>132672825</v>
          </cell>
          <cell r="CC260">
            <v>160520956</v>
          </cell>
          <cell r="CD260">
            <v>-277890952</v>
          </cell>
          <cell r="CE260">
            <v>0</v>
          </cell>
          <cell r="CF260">
            <v>-145835252</v>
          </cell>
          <cell r="CG260">
            <v>0</v>
          </cell>
          <cell r="CH260">
            <v>37589991</v>
          </cell>
        </row>
        <row r="261">
          <cell r="B261">
            <v>36124</v>
          </cell>
          <cell r="D261">
            <v>18446170</v>
          </cell>
          <cell r="E261">
            <v>-865376</v>
          </cell>
          <cell r="F261">
            <v>43070822</v>
          </cell>
          <cell r="G261">
            <v>0</v>
          </cell>
          <cell r="H261">
            <v>17760473</v>
          </cell>
          <cell r="I261">
            <v>14675785</v>
          </cell>
          <cell r="J261">
            <v>-5233173</v>
          </cell>
          <cell r="K261">
            <v>-341053</v>
          </cell>
          <cell r="L261">
            <v>5692000</v>
          </cell>
          <cell r="M261">
            <v>2585000</v>
          </cell>
          <cell r="N261">
            <v>0</v>
          </cell>
          <cell r="O261">
            <v>0</v>
          </cell>
          <cell r="P261">
            <v>11727419</v>
          </cell>
          <cell r="Q261">
            <v>0</v>
          </cell>
          <cell r="R261">
            <v>0</v>
          </cell>
          <cell r="S261">
            <v>0</v>
          </cell>
          <cell r="T261">
            <v>5122000</v>
          </cell>
          <cell r="U261">
            <v>15553000</v>
          </cell>
          <cell r="V261">
            <v>-3614000</v>
          </cell>
          <cell r="W261">
            <v>7014000</v>
          </cell>
          <cell r="X261">
            <v>-8397000</v>
          </cell>
          <cell r="Y261">
            <v>0</v>
          </cell>
          <cell r="Z261">
            <v>0</v>
          </cell>
          <cell r="AA261">
            <v>0</v>
          </cell>
          <cell r="AB261">
            <v>0</v>
          </cell>
          <cell r="AC261">
            <v>0</v>
          </cell>
          <cell r="AD261">
            <v>0</v>
          </cell>
          <cell r="AE261">
            <v>2013000</v>
          </cell>
          <cell r="AF261">
            <v>163000</v>
          </cell>
          <cell r="AG261">
            <v>0</v>
          </cell>
          <cell r="AH261">
            <v>10877780</v>
          </cell>
          <cell r="AI261">
            <v>-18202885</v>
          </cell>
          <cell r="AJ261">
            <v>-109653198</v>
          </cell>
          <cell r="AK261">
            <v>-593114</v>
          </cell>
          <cell r="AL261">
            <v>27377719</v>
          </cell>
          <cell r="AM261">
            <v>-42024189</v>
          </cell>
          <cell r="AN261">
            <v>-75685525</v>
          </cell>
          <cell r="AO261">
            <v>-16272000</v>
          </cell>
          <cell r="AP261">
            <v>-44974319</v>
          </cell>
          <cell r="AQ261">
            <v>-59420000</v>
          </cell>
          <cell r="AR261">
            <v>-12851576</v>
          </cell>
          <cell r="AS261">
            <v>0</v>
          </cell>
          <cell r="AT261">
            <v>-1635000</v>
          </cell>
          <cell r="AU261">
            <v>612000</v>
          </cell>
          <cell r="AV261">
            <v>21772226</v>
          </cell>
          <cell r="AW261">
            <v>0</v>
          </cell>
          <cell r="AX261">
            <v>0</v>
          </cell>
          <cell r="AY261">
            <v>0</v>
          </cell>
          <cell r="AZ261">
            <v>0</v>
          </cell>
          <cell r="BA261">
            <v>11727419</v>
          </cell>
          <cell r="BB261">
            <v>0</v>
          </cell>
          <cell r="BC261">
            <v>8277000</v>
          </cell>
          <cell r="BD261">
            <v>131192878</v>
          </cell>
          <cell r="BE261">
            <v>2176000</v>
          </cell>
          <cell r="BF261">
            <v>-1383000</v>
          </cell>
          <cell r="BG261">
            <v>17061000</v>
          </cell>
          <cell r="BH261">
            <v>-172279777</v>
          </cell>
          <cell r="BI261">
            <v>-61393796</v>
          </cell>
          <cell r="BJ261" t="e">
            <v>#N/A</v>
          </cell>
          <cell r="BK261">
            <v>150331921</v>
          </cell>
          <cell r="BL261">
            <v>-302818080</v>
          </cell>
          <cell r="BM261" t="str">
            <v>N/A</v>
          </cell>
          <cell r="BN261" t="str">
            <v>N/A</v>
          </cell>
          <cell r="BO261" t="str">
            <v>N/A</v>
          </cell>
          <cell r="BP261">
            <v>0</v>
          </cell>
          <cell r="BQ261">
            <v>-157690892</v>
          </cell>
          <cell r="BR261">
            <v>-296446988</v>
          </cell>
          <cell r="BS261" t="e">
            <v>#N/A</v>
          </cell>
          <cell r="BT261">
            <v>-152486159</v>
          </cell>
          <cell r="BU261">
            <v>-124185614</v>
          </cell>
          <cell r="BV261">
            <v>-1297668</v>
          </cell>
          <cell r="BW261">
            <v>6091168</v>
          </cell>
          <cell r="BX261">
            <v>3467044</v>
          </cell>
          <cell r="BY261">
            <v>-3210077</v>
          </cell>
          <cell r="BZ261" t="e">
            <v>#N/A</v>
          </cell>
          <cell r="CA261">
            <v>0</v>
          </cell>
          <cell r="CB261">
            <v>134402954</v>
          </cell>
          <cell r="CC261">
            <v>154407373</v>
          </cell>
          <cell r="CD261">
            <v>-278592987</v>
          </cell>
          <cell r="CE261">
            <v>0</v>
          </cell>
          <cell r="CF261">
            <v>-152486159</v>
          </cell>
          <cell r="CG261">
            <v>0</v>
          </cell>
          <cell r="CH261">
            <v>37763387</v>
          </cell>
        </row>
        <row r="262">
          <cell r="B262">
            <v>36125</v>
          </cell>
          <cell r="D262">
            <v>18746279</v>
          </cell>
          <cell r="E262">
            <v>-870033</v>
          </cell>
          <cell r="F262">
            <v>43161581</v>
          </cell>
          <cell r="G262">
            <v>0</v>
          </cell>
          <cell r="H262">
            <v>17997111</v>
          </cell>
          <cell r="I262">
            <v>14654631</v>
          </cell>
          <cell r="J262">
            <v>-5485904</v>
          </cell>
          <cell r="K262">
            <v>-340520</v>
          </cell>
          <cell r="L262">
            <v>5725000</v>
          </cell>
          <cell r="M262">
            <v>2569000</v>
          </cell>
          <cell r="N262">
            <v>7266000</v>
          </cell>
          <cell r="O262">
            <v>614000</v>
          </cell>
          <cell r="P262">
            <v>11955818</v>
          </cell>
          <cell r="Q262">
            <v>0</v>
          </cell>
          <cell r="R262">
            <v>0</v>
          </cell>
          <cell r="S262">
            <v>0</v>
          </cell>
          <cell r="T262">
            <v>5203000</v>
          </cell>
          <cell r="U262">
            <v>15387000</v>
          </cell>
          <cell r="V262">
            <v>-3598000</v>
          </cell>
          <cell r="W262">
            <v>7014000</v>
          </cell>
          <cell r="X262">
            <v>-8457000</v>
          </cell>
          <cell r="Y262">
            <v>0</v>
          </cell>
          <cell r="Z262">
            <v>0</v>
          </cell>
          <cell r="AA262">
            <v>0</v>
          </cell>
          <cell r="AB262">
            <v>0</v>
          </cell>
          <cell r="AC262">
            <v>0</v>
          </cell>
          <cell r="AD262">
            <v>0</v>
          </cell>
          <cell r="AE262">
            <v>2152000</v>
          </cell>
          <cell r="AF262">
            <v>165000</v>
          </cell>
          <cell r="AG262">
            <v>0</v>
          </cell>
          <cell r="AH262">
            <v>10859508</v>
          </cell>
          <cell r="AI262">
            <v>-18205168</v>
          </cell>
          <cell r="AJ262">
            <v>-109552859</v>
          </cell>
          <cell r="AK262">
            <v>-592864</v>
          </cell>
          <cell r="AL262">
            <v>27416930</v>
          </cell>
          <cell r="AM262">
            <v>-40362408</v>
          </cell>
          <cell r="AN262">
            <v>-76117812</v>
          </cell>
          <cell r="AO262">
            <v>-15989000</v>
          </cell>
          <cell r="AP262">
            <v>-45507811</v>
          </cell>
          <cell r="AQ262">
            <v>-59159000</v>
          </cell>
          <cell r="AR262">
            <v>-12930543</v>
          </cell>
          <cell r="AS262">
            <v>0</v>
          </cell>
          <cell r="AT262">
            <v>-1636000</v>
          </cell>
          <cell r="AU262">
            <v>612000</v>
          </cell>
          <cell r="AV262">
            <v>21768316</v>
          </cell>
          <cell r="AW262">
            <v>0</v>
          </cell>
          <cell r="AX262">
            <v>0</v>
          </cell>
          <cell r="AY262">
            <v>0</v>
          </cell>
          <cell r="AZ262">
            <v>0</v>
          </cell>
          <cell r="BA262">
            <v>11955818</v>
          </cell>
          <cell r="BB262">
            <v>7880000</v>
          </cell>
          <cell r="BC262">
            <v>8294000</v>
          </cell>
          <cell r="BD262">
            <v>134608089</v>
          </cell>
          <cell r="BE262">
            <v>2317000</v>
          </cell>
          <cell r="BF262">
            <v>-1443000</v>
          </cell>
          <cell r="BG262">
            <v>16992000</v>
          </cell>
          <cell r="BH262">
            <v>-172296457</v>
          </cell>
          <cell r="BI262">
            <v>-61230035</v>
          </cell>
          <cell r="BJ262" t="e">
            <v>#N/A</v>
          </cell>
          <cell r="BK262">
            <v>161867873</v>
          </cell>
          <cell r="BL262">
            <v>-301530710</v>
          </cell>
          <cell r="BM262" t="str">
            <v>N/A</v>
          </cell>
          <cell r="BN262" t="str">
            <v>N/A</v>
          </cell>
          <cell r="BO262" t="str">
            <v>N/A</v>
          </cell>
          <cell r="BP262">
            <v>0</v>
          </cell>
          <cell r="BQ262">
            <v>-157689289</v>
          </cell>
          <cell r="BR262">
            <v>-294633216</v>
          </cell>
          <cell r="BS262" t="e">
            <v>#N/A</v>
          </cell>
          <cell r="BT262">
            <v>-139662837</v>
          </cell>
          <cell r="BU262">
            <v>-110871069</v>
          </cell>
          <cell r="BV262">
            <v>2804365</v>
          </cell>
          <cell r="BW262">
            <v>6122626</v>
          </cell>
          <cell r="BX262">
            <v>2441768</v>
          </cell>
          <cell r="BY262">
            <v>-3158240</v>
          </cell>
          <cell r="BZ262" t="e">
            <v>#N/A</v>
          </cell>
          <cell r="CA262">
            <v>0</v>
          </cell>
          <cell r="CB262">
            <v>137766328</v>
          </cell>
          <cell r="CC262">
            <v>165896146</v>
          </cell>
          <cell r="CD262">
            <v>-276767215</v>
          </cell>
          <cell r="CE262">
            <v>0</v>
          </cell>
          <cell r="CF262">
            <v>-139662837</v>
          </cell>
          <cell r="CG262">
            <v>0</v>
          </cell>
          <cell r="CH262">
            <v>37664390</v>
          </cell>
        </row>
        <row r="263">
          <cell r="B263">
            <v>36126</v>
          </cell>
          <cell r="D263">
            <v>18894473</v>
          </cell>
          <cell r="E263">
            <v>-852470</v>
          </cell>
          <cell r="F263">
            <v>43494805</v>
          </cell>
          <cell r="G263">
            <v>0</v>
          </cell>
          <cell r="H263">
            <v>18086917</v>
          </cell>
          <cell r="I263">
            <v>14140702</v>
          </cell>
          <cell r="J263">
            <v>-5296960</v>
          </cell>
          <cell r="K263">
            <v>-340875</v>
          </cell>
          <cell r="L263">
            <v>5769000</v>
          </cell>
          <cell r="M263">
            <v>2544000</v>
          </cell>
          <cell r="N263">
            <v>7275000</v>
          </cell>
          <cell r="O263">
            <v>504000</v>
          </cell>
          <cell r="P263">
            <v>12098443</v>
          </cell>
          <cell r="Q263">
            <v>0</v>
          </cell>
          <cell r="R263">
            <v>0</v>
          </cell>
          <cell r="S263">
            <v>0</v>
          </cell>
          <cell r="T263">
            <v>5215000</v>
          </cell>
          <cell r="U263">
            <v>15586000</v>
          </cell>
          <cell r="V263">
            <v>-3564000</v>
          </cell>
          <cell r="W263">
            <v>7027000</v>
          </cell>
          <cell r="X263">
            <v>-8112000</v>
          </cell>
          <cell r="Y263">
            <v>0</v>
          </cell>
          <cell r="Z263">
            <v>0</v>
          </cell>
          <cell r="AA263">
            <v>0</v>
          </cell>
          <cell r="AB263">
            <v>0</v>
          </cell>
          <cell r="AC263">
            <v>0</v>
          </cell>
          <cell r="AD263">
            <v>0</v>
          </cell>
          <cell r="AE263">
            <v>2149000</v>
          </cell>
          <cell r="AF263">
            <v>164000</v>
          </cell>
          <cell r="AG263">
            <v>0</v>
          </cell>
          <cell r="AH263">
            <v>11023432</v>
          </cell>
          <cell r="AI263">
            <v>-18205588</v>
          </cell>
          <cell r="AJ263">
            <v>-108865247</v>
          </cell>
          <cell r="AK263">
            <v>-592736</v>
          </cell>
          <cell r="AL263">
            <v>28407125</v>
          </cell>
          <cell r="AM263">
            <v>-39821394</v>
          </cell>
          <cell r="AN263">
            <v>-75719429</v>
          </cell>
          <cell r="AO263">
            <v>-15953000</v>
          </cell>
          <cell r="AP263">
            <v>-45443739</v>
          </cell>
          <cell r="AQ263">
            <v>-58310000</v>
          </cell>
          <cell r="AR263">
            <v>-12945068</v>
          </cell>
          <cell r="AS263">
            <v>0</v>
          </cell>
          <cell r="AT263">
            <v>-1638000</v>
          </cell>
          <cell r="AU263">
            <v>612000</v>
          </cell>
          <cell r="AV263">
            <v>22104422</v>
          </cell>
          <cell r="AW263">
            <v>0</v>
          </cell>
          <cell r="AX263">
            <v>0</v>
          </cell>
          <cell r="AY263">
            <v>0</v>
          </cell>
          <cell r="AZ263">
            <v>0</v>
          </cell>
          <cell r="BA263">
            <v>12098443</v>
          </cell>
          <cell r="BB263">
            <v>7779000</v>
          </cell>
          <cell r="BC263">
            <v>8313000</v>
          </cell>
          <cell r="BD263">
            <v>132909402</v>
          </cell>
          <cell r="BE263">
            <v>2313000</v>
          </cell>
          <cell r="BF263">
            <v>-1085000</v>
          </cell>
          <cell r="BG263">
            <v>17237000</v>
          </cell>
          <cell r="BH263">
            <v>-169850453</v>
          </cell>
          <cell r="BI263">
            <v>-60231636</v>
          </cell>
          <cell r="BJ263" t="e">
            <v>#N/A</v>
          </cell>
          <cell r="BK263">
            <v>160247375</v>
          </cell>
          <cell r="BL263">
            <v>-296882221</v>
          </cell>
          <cell r="BM263" t="str">
            <v>N/A</v>
          </cell>
          <cell r="BN263" t="str">
            <v>N/A</v>
          </cell>
          <cell r="BO263" t="str">
            <v>N/A</v>
          </cell>
          <cell r="BP263">
            <v>0</v>
          </cell>
          <cell r="BQ263">
            <v>-155208865</v>
          </cell>
          <cell r="BR263">
            <v>-290981905</v>
          </cell>
          <cell r="BS263" t="e">
            <v>#N/A</v>
          </cell>
          <cell r="BT263">
            <v>-136634846</v>
          </cell>
          <cell r="BU263">
            <v>-108211259</v>
          </cell>
          <cell r="BV263">
            <v>1291330</v>
          </cell>
          <cell r="BW263">
            <v>6080513</v>
          </cell>
          <cell r="BX263">
            <v>2063731</v>
          </cell>
          <cell r="BY263">
            <v>-3205801</v>
          </cell>
          <cell r="BZ263" t="e">
            <v>#N/A</v>
          </cell>
          <cell r="CA263">
            <v>0</v>
          </cell>
          <cell r="CB263">
            <v>136115202</v>
          </cell>
          <cell r="CC263">
            <v>164305646</v>
          </cell>
          <cell r="CD263">
            <v>-272516904</v>
          </cell>
          <cell r="CE263">
            <v>0</v>
          </cell>
          <cell r="CF263">
            <v>-136634846</v>
          </cell>
          <cell r="CG263">
            <v>0</v>
          </cell>
          <cell r="CH263">
            <v>37700567</v>
          </cell>
        </row>
        <row r="264">
          <cell r="B264">
            <v>36129</v>
          </cell>
          <cell r="D264">
            <v>18924042</v>
          </cell>
          <cell r="E264">
            <v>-851958</v>
          </cell>
          <cell r="F264">
            <v>43657116</v>
          </cell>
          <cell r="G264">
            <v>0</v>
          </cell>
          <cell r="H264">
            <v>18115222</v>
          </cell>
          <cell r="I264">
            <v>14154324</v>
          </cell>
          <cell r="J264">
            <v>-5190742</v>
          </cell>
          <cell r="K264">
            <v>-341408</v>
          </cell>
          <cell r="L264">
            <v>5626000</v>
          </cell>
          <cell r="M264">
            <v>2612000</v>
          </cell>
          <cell r="N264">
            <v>7416000</v>
          </cell>
          <cell r="O264">
            <v>596000</v>
          </cell>
          <cell r="P264">
            <v>12250881</v>
          </cell>
          <cell r="Q264">
            <v>0</v>
          </cell>
          <cell r="R264">
            <v>0</v>
          </cell>
          <cell r="S264">
            <v>0</v>
          </cell>
          <cell r="T264">
            <v>5353000</v>
          </cell>
          <cell r="U264">
            <v>16123000</v>
          </cell>
          <cell r="V264">
            <v>-3533000</v>
          </cell>
          <cell r="W264">
            <v>7009000</v>
          </cell>
          <cell r="X264">
            <v>-3052000</v>
          </cell>
          <cell r="Y264">
            <v>0</v>
          </cell>
          <cell r="Z264">
            <v>0</v>
          </cell>
          <cell r="AA264">
            <v>0</v>
          </cell>
          <cell r="AB264">
            <v>0</v>
          </cell>
          <cell r="AC264">
            <v>0</v>
          </cell>
          <cell r="AD264">
            <v>0</v>
          </cell>
          <cell r="AE264">
            <v>2149000</v>
          </cell>
          <cell r="AF264">
            <v>164000</v>
          </cell>
          <cell r="AG264">
            <v>0</v>
          </cell>
          <cell r="AH264">
            <v>10571556</v>
          </cell>
          <cell r="AI264">
            <v>-18592886</v>
          </cell>
          <cell r="AJ264">
            <v>-103715206</v>
          </cell>
          <cell r="AK264">
            <v>-592731</v>
          </cell>
          <cell r="AL264">
            <v>27520228</v>
          </cell>
          <cell r="AM264">
            <v>-38591281</v>
          </cell>
          <cell r="AN264">
            <v>-74604321</v>
          </cell>
          <cell r="AO264">
            <v>-16227000</v>
          </cell>
          <cell r="AP264">
            <v>-62122859</v>
          </cell>
          <cell r="AQ264">
            <v>-58186000</v>
          </cell>
          <cell r="AR264">
            <v>-12979271</v>
          </cell>
          <cell r="AS264">
            <v>0</v>
          </cell>
          <cell r="AT264">
            <v>-1639000</v>
          </cell>
          <cell r="AU264">
            <v>612000</v>
          </cell>
          <cell r="AV264">
            <v>21405933</v>
          </cell>
          <cell r="AW264">
            <v>0</v>
          </cell>
          <cell r="AX264">
            <v>0</v>
          </cell>
          <cell r="AY264">
            <v>0</v>
          </cell>
          <cell r="AZ264">
            <v>0</v>
          </cell>
          <cell r="BA264">
            <v>12250881</v>
          </cell>
          <cell r="BB264">
            <v>8012000</v>
          </cell>
          <cell r="BC264">
            <v>8238000</v>
          </cell>
          <cell r="BD264">
            <v>134591441</v>
          </cell>
          <cell r="BE264">
            <v>2313000</v>
          </cell>
          <cell r="BF264">
            <v>3957000</v>
          </cell>
          <cell r="BG264">
            <v>17943000</v>
          </cell>
          <cell r="BH264">
            <v>-165832983</v>
          </cell>
          <cell r="BI264">
            <v>-60593715</v>
          </cell>
          <cell r="BJ264" t="e">
            <v>#N/A</v>
          </cell>
          <cell r="BK264">
            <v>162240364</v>
          </cell>
          <cell r="BL264">
            <v>-302927837</v>
          </cell>
          <cell r="BM264" t="str">
            <v>N/A</v>
          </cell>
          <cell r="BN264" t="str">
            <v>N/A</v>
          </cell>
          <cell r="BO264" t="str">
            <v>N/A</v>
          </cell>
          <cell r="BP264">
            <v>0</v>
          </cell>
          <cell r="BQ264">
            <v>-150773097</v>
          </cell>
          <cell r="BR264">
            <v>-285396912</v>
          </cell>
          <cell r="BS264" t="e">
            <v>#N/A</v>
          </cell>
          <cell r="BT264">
            <v>-140687473</v>
          </cell>
          <cell r="BU264">
            <v>-94839040</v>
          </cell>
          <cell r="BV264">
            <v>1461057</v>
          </cell>
          <cell r="BW264">
            <v>7237853</v>
          </cell>
          <cell r="BX264">
            <v>2066961</v>
          </cell>
          <cell r="BY264">
            <v>-3252549</v>
          </cell>
          <cell r="BZ264" t="e">
            <v>#N/A</v>
          </cell>
          <cell r="CA264">
            <v>0</v>
          </cell>
          <cell r="CB264">
            <v>137843991</v>
          </cell>
          <cell r="CC264">
            <v>166344872</v>
          </cell>
          <cell r="CD264">
            <v>-261183911</v>
          </cell>
          <cell r="CE264">
            <v>0</v>
          </cell>
          <cell r="CF264">
            <v>-140687473</v>
          </cell>
          <cell r="CG264">
            <v>0</v>
          </cell>
          <cell r="CH264">
            <v>37759566</v>
          </cell>
        </row>
        <row r="265">
          <cell r="B265">
            <v>36130</v>
          </cell>
          <cell r="D265">
            <v>20004035</v>
          </cell>
          <cell r="E265">
            <v>-849526</v>
          </cell>
          <cell r="F265">
            <v>44047732</v>
          </cell>
          <cell r="G265">
            <v>0</v>
          </cell>
          <cell r="H265">
            <v>18288561</v>
          </cell>
          <cell r="I265">
            <v>14280968</v>
          </cell>
          <cell r="J265">
            <v>-5237185</v>
          </cell>
          <cell r="K265">
            <v>-344463</v>
          </cell>
          <cell r="L265">
            <v>5692000</v>
          </cell>
          <cell r="M265">
            <v>2632000</v>
          </cell>
          <cell r="N265">
            <v>7423000</v>
          </cell>
          <cell r="O265">
            <v>641000</v>
          </cell>
          <cell r="P265">
            <v>12393949</v>
          </cell>
          <cell r="Q265">
            <v>0</v>
          </cell>
          <cell r="R265">
            <v>0</v>
          </cell>
          <cell r="S265">
            <v>0</v>
          </cell>
          <cell r="T265">
            <v>5390000</v>
          </cell>
          <cell r="U265">
            <v>16102000</v>
          </cell>
          <cell r="V265">
            <v>-3521000</v>
          </cell>
          <cell r="W265">
            <v>6914000</v>
          </cell>
          <cell r="X265">
            <v>-2440000</v>
          </cell>
          <cell r="Y265">
            <v>0</v>
          </cell>
          <cell r="Z265">
            <v>0</v>
          </cell>
          <cell r="AA265">
            <v>0</v>
          </cell>
          <cell r="AB265">
            <v>0</v>
          </cell>
          <cell r="AC265">
            <v>0</v>
          </cell>
          <cell r="AD265">
            <v>0</v>
          </cell>
          <cell r="AE265">
            <v>2182000</v>
          </cell>
          <cell r="AF265">
            <v>162000</v>
          </cell>
          <cell r="AG265">
            <v>0</v>
          </cell>
          <cell r="AH265">
            <v>10597999</v>
          </cell>
          <cell r="AI265">
            <v>-18594886</v>
          </cell>
          <cell r="AJ265">
            <v>-106408206</v>
          </cell>
          <cell r="AK265">
            <v>-592731</v>
          </cell>
          <cell r="AL265">
            <v>27634228</v>
          </cell>
          <cell r="AM265">
            <v>-37913147</v>
          </cell>
          <cell r="AN265">
            <v>-75431321</v>
          </cell>
          <cell r="AO265">
            <v>-16446000</v>
          </cell>
          <cell r="AP265">
            <v>-62122859</v>
          </cell>
          <cell r="AQ265">
            <v>-58724000</v>
          </cell>
          <cell r="AR265">
            <v>-13037924</v>
          </cell>
          <cell r="AS265">
            <v>0</v>
          </cell>
          <cell r="AT265">
            <v>-1651000</v>
          </cell>
          <cell r="AU265">
            <v>612000</v>
          </cell>
          <cell r="AV265">
            <v>21408933</v>
          </cell>
          <cell r="AW265">
            <v>0</v>
          </cell>
          <cell r="AX265">
            <v>0</v>
          </cell>
          <cell r="AY265">
            <v>0</v>
          </cell>
          <cell r="AZ265">
            <v>0</v>
          </cell>
          <cell r="BA265">
            <v>12393949</v>
          </cell>
          <cell r="BB265">
            <v>8064000</v>
          </cell>
          <cell r="BC265">
            <v>8324000</v>
          </cell>
          <cell r="BD265">
            <v>139202841</v>
          </cell>
          <cell r="BE265">
            <v>2344000</v>
          </cell>
          <cell r="BF265">
            <v>4474000</v>
          </cell>
          <cell r="BG265">
            <v>17971000</v>
          </cell>
          <cell r="BH265">
            <v>-169468983</v>
          </cell>
          <cell r="BI265">
            <v>-61163925</v>
          </cell>
          <cell r="BJ265" t="e">
            <v>#N/A</v>
          </cell>
          <cell r="BK265">
            <v>167135264</v>
          </cell>
          <cell r="BL265">
            <v>-305879913</v>
          </cell>
          <cell r="BM265" t="str">
            <v>N/A</v>
          </cell>
          <cell r="BN265" t="str">
            <v>N/A</v>
          </cell>
          <cell r="BO265" t="str">
            <v>N/A</v>
          </cell>
          <cell r="BP265">
            <v>0</v>
          </cell>
          <cell r="BQ265">
            <v>-154395097</v>
          </cell>
          <cell r="BR265">
            <v>-288915988</v>
          </cell>
          <cell r="BS265" t="e">
            <v>#N/A</v>
          </cell>
          <cell r="BT265">
            <v>-138744649</v>
          </cell>
          <cell r="BU265">
            <v>-92786862</v>
          </cell>
          <cell r="BV265">
            <v>2401186</v>
          </cell>
          <cell r="BW265">
            <v>7302613</v>
          </cell>
          <cell r="BX265">
            <v>3878706</v>
          </cell>
          <cell r="BY265">
            <v>-3355335</v>
          </cell>
          <cell r="BZ265" t="e">
            <v>#N/A</v>
          </cell>
          <cell r="CA265">
            <v>0</v>
          </cell>
          <cell r="CB265">
            <v>142558177</v>
          </cell>
          <cell r="CC265">
            <v>171340126</v>
          </cell>
          <cell r="CD265">
            <v>-264126987</v>
          </cell>
          <cell r="CE265">
            <v>0</v>
          </cell>
          <cell r="CF265">
            <v>-138744649</v>
          </cell>
          <cell r="CG265">
            <v>0</v>
          </cell>
          <cell r="CH265">
            <v>37936024</v>
          </cell>
        </row>
        <row r="266">
          <cell r="B266">
            <v>36131</v>
          </cell>
          <cell r="D266">
            <v>20145271</v>
          </cell>
          <cell r="E266">
            <v>-852226</v>
          </cell>
          <cell r="F266">
            <v>44521173</v>
          </cell>
          <cell r="G266">
            <v>0</v>
          </cell>
          <cell r="H266">
            <v>18375603</v>
          </cell>
          <cell r="I266">
            <v>14142879</v>
          </cell>
          <cell r="J266">
            <v>-5262111</v>
          </cell>
          <cell r="K266">
            <v>-346103</v>
          </cell>
          <cell r="L266">
            <v>5731000</v>
          </cell>
          <cell r="M266">
            <v>2634000</v>
          </cell>
          <cell r="N266">
            <v>7472000</v>
          </cell>
          <cell r="O266">
            <v>763000</v>
          </cell>
          <cell r="P266">
            <v>12465364</v>
          </cell>
          <cell r="Q266">
            <v>0</v>
          </cell>
          <cell r="R266">
            <v>0</v>
          </cell>
          <cell r="S266">
            <v>0</v>
          </cell>
          <cell r="T266">
            <v>5421000</v>
          </cell>
          <cell r="U266">
            <v>16107000</v>
          </cell>
          <cell r="V266">
            <v>-3519000</v>
          </cell>
          <cell r="W266">
            <v>6904000</v>
          </cell>
          <cell r="X266">
            <v>-2089000</v>
          </cell>
          <cell r="Y266">
            <v>0</v>
          </cell>
          <cell r="Z266">
            <v>0</v>
          </cell>
          <cell r="AA266">
            <v>0</v>
          </cell>
          <cell r="AB266">
            <v>0</v>
          </cell>
          <cell r="AC266">
            <v>0</v>
          </cell>
          <cell r="AD266">
            <v>0</v>
          </cell>
          <cell r="AE266">
            <v>2235000</v>
          </cell>
          <cell r="AF266">
            <v>165000</v>
          </cell>
          <cell r="AG266">
            <v>0</v>
          </cell>
          <cell r="AH266">
            <v>10396982</v>
          </cell>
          <cell r="AI266">
            <v>-18707086</v>
          </cell>
          <cell r="AJ266">
            <v>-106031699</v>
          </cell>
          <cell r="AK266">
            <v>-592763</v>
          </cell>
          <cell r="AL266">
            <v>27653274</v>
          </cell>
          <cell r="AM266">
            <v>-38336723</v>
          </cell>
          <cell r="AN266">
            <v>-75704000</v>
          </cell>
          <cell r="AO266">
            <v>-16746000</v>
          </cell>
          <cell r="AP266">
            <v>-61222829</v>
          </cell>
          <cell r="AQ266">
            <v>-58581000</v>
          </cell>
          <cell r="AR266">
            <v>-13043311</v>
          </cell>
          <cell r="AS266">
            <v>0</v>
          </cell>
          <cell r="AT266">
            <v>-1649000</v>
          </cell>
          <cell r="AU266">
            <v>612000</v>
          </cell>
          <cell r="AV266">
            <v>21430871</v>
          </cell>
          <cell r="AW266">
            <v>0</v>
          </cell>
          <cell r="AX266">
            <v>0</v>
          </cell>
          <cell r="AY266">
            <v>0</v>
          </cell>
          <cell r="AZ266">
            <v>0</v>
          </cell>
          <cell r="BA266">
            <v>12465364</v>
          </cell>
          <cell r="BB266">
            <v>8235000</v>
          </cell>
          <cell r="BC266">
            <v>8365000</v>
          </cell>
          <cell r="BD266">
            <v>138060126</v>
          </cell>
          <cell r="BE266">
            <v>2400000</v>
          </cell>
          <cell r="BF266">
            <v>4815000</v>
          </cell>
          <cell r="BG266">
            <v>18009000</v>
          </cell>
          <cell r="BH266">
            <v>-169734403</v>
          </cell>
          <cell r="BI266">
            <v>-61227329</v>
          </cell>
          <cell r="BJ266" t="e">
            <v>#N/A</v>
          </cell>
          <cell r="BK266">
            <v>166273264</v>
          </cell>
          <cell r="BL266">
            <v>-305297283</v>
          </cell>
          <cell r="BM266" t="str">
            <v>N/A</v>
          </cell>
          <cell r="BN266" t="str">
            <v>N/A</v>
          </cell>
          <cell r="BO266" t="str">
            <v>N/A</v>
          </cell>
          <cell r="BP266">
            <v>0</v>
          </cell>
          <cell r="BQ266">
            <v>-154546317</v>
          </cell>
          <cell r="BR266">
            <v>-289692326</v>
          </cell>
          <cell r="BS266" t="e">
            <v>#N/A</v>
          </cell>
          <cell r="BT266">
            <v>-139024019</v>
          </cell>
          <cell r="BU266">
            <v>-93950378</v>
          </cell>
          <cell r="BV266">
            <v>1497494</v>
          </cell>
          <cell r="BW266">
            <v>5995104</v>
          </cell>
          <cell r="BX266">
            <v>4273961</v>
          </cell>
          <cell r="BY266">
            <v>-3392457</v>
          </cell>
          <cell r="BZ266" t="e">
            <v>#N/A</v>
          </cell>
          <cell r="CA266">
            <v>0</v>
          </cell>
          <cell r="CB266">
            <v>141452583</v>
          </cell>
          <cell r="CC266">
            <v>170517948</v>
          </cell>
          <cell r="CD266">
            <v>-264468325</v>
          </cell>
          <cell r="CE266">
            <v>0</v>
          </cell>
          <cell r="CF266">
            <v>-139024019</v>
          </cell>
          <cell r="CG266">
            <v>0</v>
          </cell>
          <cell r="CH266">
            <v>38109311</v>
          </cell>
        </row>
        <row r="267">
          <cell r="B267">
            <v>36132</v>
          </cell>
          <cell r="D267">
            <v>19925068</v>
          </cell>
          <cell r="E267">
            <v>-863851</v>
          </cell>
          <cell r="F267">
            <v>44905091</v>
          </cell>
          <cell r="G267">
            <v>0</v>
          </cell>
          <cell r="H267">
            <v>18599237</v>
          </cell>
          <cell r="I267">
            <v>15115461</v>
          </cell>
          <cell r="J267">
            <v>-5273266</v>
          </cell>
          <cell r="K267">
            <v>-346836</v>
          </cell>
          <cell r="L267">
            <v>6056000</v>
          </cell>
          <cell r="M267">
            <v>2633000</v>
          </cell>
          <cell r="N267">
            <v>7448000</v>
          </cell>
          <cell r="O267">
            <v>681000</v>
          </cell>
          <cell r="P267">
            <v>13441326</v>
          </cell>
          <cell r="Q267">
            <v>0</v>
          </cell>
          <cell r="R267">
            <v>0</v>
          </cell>
          <cell r="S267">
            <v>0</v>
          </cell>
          <cell r="T267">
            <v>5581000</v>
          </cell>
          <cell r="U267">
            <v>16116000</v>
          </cell>
          <cell r="V267">
            <v>-3561000</v>
          </cell>
          <cell r="W267">
            <v>6910000</v>
          </cell>
          <cell r="X267">
            <v>-4071000</v>
          </cell>
          <cell r="Y267">
            <v>0</v>
          </cell>
          <cell r="Z267">
            <v>0</v>
          </cell>
          <cell r="AA267">
            <v>0</v>
          </cell>
          <cell r="AB267">
            <v>0</v>
          </cell>
          <cell r="AC267">
            <v>0</v>
          </cell>
          <cell r="AD267">
            <v>0</v>
          </cell>
          <cell r="AE267">
            <v>2267000</v>
          </cell>
          <cell r="AF267">
            <v>188000</v>
          </cell>
          <cell r="AG267">
            <v>0</v>
          </cell>
          <cell r="AH267">
            <v>10413627</v>
          </cell>
          <cell r="AI267">
            <v>-18720436</v>
          </cell>
          <cell r="AJ267">
            <v>-105765894</v>
          </cell>
          <cell r="AK267">
            <v>-592826</v>
          </cell>
          <cell r="AL267">
            <v>28864900</v>
          </cell>
          <cell r="AM267">
            <v>-37871286</v>
          </cell>
          <cell r="AN267">
            <v>-75718354</v>
          </cell>
          <cell r="AO267">
            <v>-16863000</v>
          </cell>
          <cell r="AP267">
            <v>-64255597</v>
          </cell>
          <cell r="AQ267">
            <v>-58588000</v>
          </cell>
          <cell r="AR267">
            <v>-13149575</v>
          </cell>
          <cell r="AS267">
            <v>0</v>
          </cell>
          <cell r="AT267">
            <v>-2228000</v>
          </cell>
          <cell r="AU267">
            <v>612000</v>
          </cell>
          <cell r="AV267">
            <v>21430871</v>
          </cell>
          <cell r="AW267">
            <v>0</v>
          </cell>
          <cell r="AX267">
            <v>0</v>
          </cell>
          <cell r="AY267">
            <v>0</v>
          </cell>
          <cell r="AZ267">
            <v>0</v>
          </cell>
          <cell r="BA267">
            <v>13441326</v>
          </cell>
          <cell r="BB267">
            <v>8129000</v>
          </cell>
          <cell r="BC267">
            <v>8689000</v>
          </cell>
          <cell r="BD267">
            <v>136707691</v>
          </cell>
          <cell r="BE267">
            <v>2455000</v>
          </cell>
          <cell r="BF267">
            <v>2839000</v>
          </cell>
          <cell r="BG267">
            <v>18136000</v>
          </cell>
          <cell r="BH267">
            <v>-168980739</v>
          </cell>
          <cell r="BI267">
            <v>-61323948</v>
          </cell>
          <cell r="BJ267" t="e">
            <v>#N/A</v>
          </cell>
          <cell r="BK267">
            <v>166103165</v>
          </cell>
          <cell r="BL267">
            <v>-309001569</v>
          </cell>
          <cell r="BM267" t="str">
            <v>N/A</v>
          </cell>
          <cell r="BN267" t="str">
            <v>N/A</v>
          </cell>
          <cell r="BO267" t="str">
            <v>N/A</v>
          </cell>
          <cell r="BP267">
            <v>0</v>
          </cell>
          <cell r="BQ267">
            <v>-153821303</v>
          </cell>
          <cell r="BR267">
            <v>-287990844</v>
          </cell>
          <cell r="BS267" t="e">
            <v>#N/A</v>
          </cell>
          <cell r="BT267">
            <v>-142898404</v>
          </cell>
          <cell r="BU267">
            <v>-94188879</v>
          </cell>
          <cell r="BV267">
            <v>1546174</v>
          </cell>
          <cell r="BW267">
            <v>5050886</v>
          </cell>
          <cell r="BX267">
            <v>2382247</v>
          </cell>
          <cell r="BY267">
            <v>-3404948</v>
          </cell>
          <cell r="BZ267" t="e">
            <v>#N/A</v>
          </cell>
          <cell r="CA267">
            <v>0</v>
          </cell>
          <cell r="CB267">
            <v>140112639</v>
          </cell>
          <cell r="CC267">
            <v>170371965</v>
          </cell>
          <cell r="CD267">
            <v>-264560843</v>
          </cell>
          <cell r="CE267">
            <v>0</v>
          </cell>
          <cell r="CF267">
            <v>-142898404</v>
          </cell>
          <cell r="CG267">
            <v>0</v>
          </cell>
          <cell r="CH267">
            <v>38208576</v>
          </cell>
        </row>
        <row r="268">
          <cell r="B268">
            <v>36133</v>
          </cell>
          <cell r="D268">
            <v>20036457</v>
          </cell>
          <cell r="E268">
            <v>-866262</v>
          </cell>
          <cell r="F268">
            <v>45158967</v>
          </cell>
          <cell r="G268">
            <v>0</v>
          </cell>
          <cell r="H268">
            <v>18125365</v>
          </cell>
          <cell r="I268">
            <v>14945588</v>
          </cell>
          <cell r="J268">
            <v>-5278860</v>
          </cell>
          <cell r="K268">
            <v>-355216</v>
          </cell>
          <cell r="L268">
            <v>6084000</v>
          </cell>
          <cell r="M268">
            <v>2640000</v>
          </cell>
          <cell r="N268">
            <v>7448000</v>
          </cell>
          <cell r="O268">
            <v>792000</v>
          </cell>
          <cell r="P268">
            <v>0</v>
          </cell>
          <cell r="Q268">
            <v>0</v>
          </cell>
          <cell r="R268">
            <v>0</v>
          </cell>
          <cell r="S268">
            <v>0</v>
          </cell>
          <cell r="T268">
            <v>5524000</v>
          </cell>
          <cell r="U268">
            <v>16149000</v>
          </cell>
          <cell r="V268">
            <v>-3510000</v>
          </cell>
          <cell r="W268">
            <v>6918000</v>
          </cell>
          <cell r="X268">
            <v>-4537000</v>
          </cell>
          <cell r="Y268">
            <v>0</v>
          </cell>
          <cell r="Z268">
            <v>0</v>
          </cell>
          <cell r="AA268">
            <v>0</v>
          </cell>
          <cell r="AB268">
            <v>0</v>
          </cell>
          <cell r="AC268">
            <v>0</v>
          </cell>
          <cell r="AD268">
            <v>0</v>
          </cell>
          <cell r="AE268">
            <v>2335000</v>
          </cell>
          <cell r="AF268">
            <v>196000</v>
          </cell>
          <cell r="AG268">
            <v>0</v>
          </cell>
          <cell r="AH268">
            <v>10877744</v>
          </cell>
          <cell r="AI268">
            <v>-18751786</v>
          </cell>
          <cell r="AJ268">
            <v>-105464687</v>
          </cell>
          <cell r="AK268">
            <v>-592828</v>
          </cell>
          <cell r="AL268">
            <v>28713722</v>
          </cell>
          <cell r="AM268">
            <v>-37584723</v>
          </cell>
          <cell r="AN268">
            <v>-75548461</v>
          </cell>
          <cell r="AO268">
            <v>-16873000</v>
          </cell>
          <cell r="AP268">
            <v>-65461257</v>
          </cell>
          <cell r="AQ268">
            <v>-58826000</v>
          </cell>
          <cell r="AR268">
            <v>-13119816</v>
          </cell>
          <cell r="AS268">
            <v>0</v>
          </cell>
          <cell r="AT268">
            <v>-2226000</v>
          </cell>
          <cell r="AU268">
            <v>612000</v>
          </cell>
          <cell r="AV268">
            <v>21438871</v>
          </cell>
          <cell r="AW268">
            <v>0</v>
          </cell>
          <cell r="AX268">
            <v>0</v>
          </cell>
          <cell r="AY268">
            <v>0</v>
          </cell>
          <cell r="AZ268">
            <v>0</v>
          </cell>
          <cell r="BA268">
            <v>0</v>
          </cell>
          <cell r="BB268">
            <v>8240000</v>
          </cell>
          <cell r="BC268">
            <v>8724000</v>
          </cell>
          <cell r="BD268">
            <v>137045782</v>
          </cell>
          <cell r="BE268">
            <v>2531000</v>
          </cell>
          <cell r="BF268">
            <v>2381000</v>
          </cell>
          <cell r="BG268">
            <v>18163000</v>
          </cell>
          <cell r="BH268">
            <v>-168692169</v>
          </cell>
          <cell r="BI268">
            <v>-61068072</v>
          </cell>
          <cell r="BJ268" t="e">
            <v>#N/A</v>
          </cell>
          <cell r="BK268">
            <v>153143520</v>
          </cell>
          <cell r="BL268">
            <v>-309731220</v>
          </cell>
          <cell r="BM268" t="str">
            <v>N/A</v>
          </cell>
          <cell r="BN268" t="str">
            <v>N/A</v>
          </cell>
          <cell r="BO268" t="str">
            <v>N/A</v>
          </cell>
          <cell r="BP268">
            <v>0</v>
          </cell>
          <cell r="BQ268">
            <v>-153450383</v>
          </cell>
          <cell r="BR268">
            <v>-287169835</v>
          </cell>
          <cell r="BS268" t="e">
            <v>#N/A</v>
          </cell>
          <cell r="BT268">
            <v>-156587700</v>
          </cell>
          <cell r="BU268">
            <v>-106647314</v>
          </cell>
          <cell r="BV268">
            <v>1468571</v>
          </cell>
          <cell r="BW268">
            <v>5644760</v>
          </cell>
          <cell r="BX268">
            <v>2551601</v>
          </cell>
          <cell r="BY268">
            <v>-3437738</v>
          </cell>
          <cell r="BZ268" t="e">
            <v>#N/A</v>
          </cell>
          <cell r="CA268">
            <v>0</v>
          </cell>
          <cell r="CB268">
            <v>140483521</v>
          </cell>
          <cell r="CC268">
            <v>157447521</v>
          </cell>
          <cell r="CD268">
            <v>-264094834</v>
          </cell>
          <cell r="CE268">
            <v>0</v>
          </cell>
          <cell r="CF268">
            <v>-156587700</v>
          </cell>
          <cell r="CG268">
            <v>0</v>
          </cell>
          <cell r="CH268">
            <v>38186289</v>
          </cell>
        </row>
        <row r="269">
          <cell r="B269">
            <v>36136</v>
          </cell>
          <cell r="D269">
            <v>20413754</v>
          </cell>
          <cell r="E269">
            <v>-868051</v>
          </cell>
          <cell r="F269">
            <v>44927463</v>
          </cell>
          <cell r="G269">
            <v>0</v>
          </cell>
          <cell r="H269">
            <v>18095630</v>
          </cell>
          <cell r="I269">
            <v>15108331</v>
          </cell>
          <cell r="J269">
            <v>-5139452</v>
          </cell>
          <cell r="K269">
            <v>-353996</v>
          </cell>
          <cell r="L269">
            <v>5995000</v>
          </cell>
          <cell r="M269">
            <v>2600000</v>
          </cell>
          <cell r="N269">
            <v>7625000</v>
          </cell>
          <cell r="O269">
            <v>825000</v>
          </cell>
          <cell r="P269">
            <v>13561634</v>
          </cell>
          <cell r="Q269">
            <v>0</v>
          </cell>
          <cell r="R269">
            <v>0</v>
          </cell>
          <cell r="S269">
            <v>0</v>
          </cell>
          <cell r="T269">
            <v>5636000</v>
          </cell>
          <cell r="U269">
            <v>16133000</v>
          </cell>
          <cell r="V269">
            <v>-3445000</v>
          </cell>
          <cell r="W269">
            <v>6918000</v>
          </cell>
          <cell r="X269">
            <v>-4537000</v>
          </cell>
          <cell r="Y269">
            <v>0</v>
          </cell>
          <cell r="Z269">
            <v>0</v>
          </cell>
          <cell r="AA269">
            <v>0</v>
          </cell>
          <cell r="AB269">
            <v>0</v>
          </cell>
          <cell r="AC269">
            <v>0</v>
          </cell>
          <cell r="AD269">
            <v>0</v>
          </cell>
          <cell r="AE269">
            <v>2422000</v>
          </cell>
          <cell r="AF269">
            <v>193000</v>
          </cell>
          <cell r="AG269">
            <v>0</v>
          </cell>
          <cell r="AH269">
            <v>10859569</v>
          </cell>
          <cell r="AI269">
            <v>-18751686</v>
          </cell>
          <cell r="AJ269">
            <v>-105066583</v>
          </cell>
          <cell r="AK269">
            <v>-592652</v>
          </cell>
          <cell r="AL269">
            <v>28549179</v>
          </cell>
          <cell r="AM269">
            <v>-38298155</v>
          </cell>
          <cell r="AN269">
            <v>-76177429</v>
          </cell>
          <cell r="AO269">
            <v>-16919000</v>
          </cell>
          <cell r="AP269">
            <v>-65370015</v>
          </cell>
          <cell r="AQ269">
            <v>-58822000</v>
          </cell>
          <cell r="AR269">
            <v>-13241647</v>
          </cell>
          <cell r="AS269">
            <v>0</v>
          </cell>
          <cell r="AT269">
            <v>-2226000</v>
          </cell>
          <cell r="AU269">
            <v>612000</v>
          </cell>
          <cell r="AV269">
            <v>21452871</v>
          </cell>
          <cell r="AW269">
            <v>0</v>
          </cell>
          <cell r="AX269">
            <v>0</v>
          </cell>
          <cell r="AY269">
            <v>0</v>
          </cell>
          <cell r="AZ269">
            <v>0</v>
          </cell>
          <cell r="BA269">
            <v>13561634</v>
          </cell>
          <cell r="BB269">
            <v>8450000</v>
          </cell>
          <cell r="BC269">
            <v>8595000</v>
          </cell>
          <cell r="BD269">
            <v>137618398</v>
          </cell>
          <cell r="BE269">
            <v>2615000</v>
          </cell>
          <cell r="BF269">
            <v>2381000</v>
          </cell>
          <cell r="BG269">
            <v>18324000</v>
          </cell>
          <cell r="BH269">
            <v>-169119300</v>
          </cell>
          <cell r="BI269">
            <v>-61204078</v>
          </cell>
          <cell r="BJ269" t="e">
            <v>#N/A</v>
          </cell>
          <cell r="BK269">
            <v>167356981</v>
          </cell>
          <cell r="BL269">
            <v>-310671547</v>
          </cell>
          <cell r="BM269" t="str">
            <v>N/A</v>
          </cell>
          <cell r="BN269" t="str">
            <v>N/A</v>
          </cell>
          <cell r="BO269" t="str">
            <v>N/A</v>
          </cell>
          <cell r="BP269">
            <v>0</v>
          </cell>
          <cell r="BQ269">
            <v>-153812614</v>
          </cell>
          <cell r="BR269">
            <v>-288460404</v>
          </cell>
          <cell r="BS269" t="e">
            <v>#N/A</v>
          </cell>
          <cell r="BT269">
            <v>-143314567</v>
          </cell>
          <cell r="BU269">
            <v>-93544958</v>
          </cell>
          <cell r="BV269">
            <v>29651</v>
          </cell>
          <cell r="BW269">
            <v>6285069</v>
          </cell>
          <cell r="BX269">
            <v>3598703</v>
          </cell>
          <cell r="BY269">
            <v>-3370413</v>
          </cell>
          <cell r="BZ269" t="e">
            <v>#N/A</v>
          </cell>
          <cell r="CA269">
            <v>0</v>
          </cell>
          <cell r="CB269">
            <v>140988811</v>
          </cell>
          <cell r="CC269">
            <v>171595445</v>
          </cell>
          <cell r="CD269">
            <v>-265140403</v>
          </cell>
          <cell r="CE269">
            <v>0</v>
          </cell>
          <cell r="CF269">
            <v>-143314567</v>
          </cell>
          <cell r="CG269">
            <v>0</v>
          </cell>
          <cell r="CH269">
            <v>38023658</v>
          </cell>
        </row>
        <row r="270">
          <cell r="B270">
            <v>36137</v>
          </cell>
          <cell r="D270">
            <v>19526693</v>
          </cell>
          <cell r="E270">
            <v>-863579</v>
          </cell>
          <cell r="F270">
            <v>45156917</v>
          </cell>
          <cell r="G270">
            <v>0</v>
          </cell>
          <cell r="H270">
            <v>18153213</v>
          </cell>
          <cell r="I270">
            <v>14834041</v>
          </cell>
          <cell r="J270">
            <v>-5155807</v>
          </cell>
          <cell r="K270">
            <v>-355122</v>
          </cell>
          <cell r="L270">
            <v>6134000</v>
          </cell>
          <cell r="M270">
            <v>2587000</v>
          </cell>
          <cell r="N270">
            <v>15259532</v>
          </cell>
          <cell r="O270">
            <v>1591779</v>
          </cell>
          <cell r="P270">
            <v>0</v>
          </cell>
          <cell r="Q270">
            <v>0</v>
          </cell>
          <cell r="R270">
            <v>0</v>
          </cell>
          <cell r="S270">
            <v>0</v>
          </cell>
          <cell r="T270">
            <v>5673000</v>
          </cell>
          <cell r="U270">
            <v>16173000</v>
          </cell>
          <cell r="V270">
            <v>-3518000</v>
          </cell>
          <cell r="W270">
            <v>6936000</v>
          </cell>
          <cell r="X270">
            <v>-4319000</v>
          </cell>
          <cell r="Y270">
            <v>0</v>
          </cell>
          <cell r="Z270">
            <v>0</v>
          </cell>
          <cell r="AA270">
            <v>0</v>
          </cell>
          <cell r="AB270">
            <v>0</v>
          </cell>
          <cell r="AC270">
            <v>0</v>
          </cell>
          <cell r="AD270">
            <v>0</v>
          </cell>
          <cell r="AE270">
            <v>2417000</v>
          </cell>
          <cell r="AF270">
            <v>208000</v>
          </cell>
          <cell r="AG270">
            <v>0</v>
          </cell>
          <cell r="AH270">
            <v>10786841</v>
          </cell>
          <cell r="AI270">
            <v>-18755486</v>
          </cell>
          <cell r="AJ270">
            <v>-106688252</v>
          </cell>
          <cell r="AK270">
            <v>-592541</v>
          </cell>
          <cell r="AL270">
            <v>27253071</v>
          </cell>
          <cell r="AM270">
            <v>-38298155</v>
          </cell>
          <cell r="AN270">
            <v>-76552652</v>
          </cell>
          <cell r="AO270">
            <v>-17360000</v>
          </cell>
          <cell r="AP270">
            <v>-65565843</v>
          </cell>
          <cell r="AQ270">
            <v>-59219000</v>
          </cell>
          <cell r="AR270">
            <v>-13171730</v>
          </cell>
          <cell r="AS270">
            <v>0</v>
          </cell>
          <cell r="AT270">
            <v>-2228000</v>
          </cell>
          <cell r="AU270">
            <v>612000</v>
          </cell>
          <cell r="AV270">
            <v>21487015</v>
          </cell>
          <cell r="AW270">
            <v>0</v>
          </cell>
          <cell r="AX270">
            <v>0</v>
          </cell>
          <cell r="AY270">
            <v>0</v>
          </cell>
          <cell r="AZ270">
            <v>0</v>
          </cell>
          <cell r="BA270">
            <v>0</v>
          </cell>
          <cell r="BB270">
            <v>16851310</v>
          </cell>
          <cell r="BC270">
            <v>8721000</v>
          </cell>
          <cell r="BD270">
            <v>135850649</v>
          </cell>
          <cell r="BE270">
            <v>2625000</v>
          </cell>
          <cell r="BF270">
            <v>2617000</v>
          </cell>
          <cell r="BG270">
            <v>18328000</v>
          </cell>
          <cell r="BH270">
            <v>-172824845</v>
          </cell>
          <cell r="BI270">
            <v>-61603889</v>
          </cell>
          <cell r="BJ270" t="e">
            <v>#N/A</v>
          </cell>
          <cell r="BK270">
            <v>160559380</v>
          </cell>
          <cell r="BL270">
            <v>-314722731</v>
          </cell>
          <cell r="BM270" t="str">
            <v>N/A</v>
          </cell>
          <cell r="BN270" t="str">
            <v>N/A</v>
          </cell>
          <cell r="BO270" t="str">
            <v>N/A</v>
          </cell>
          <cell r="BP270">
            <v>0</v>
          </cell>
          <cell r="BQ270">
            <v>-157587359</v>
          </cell>
          <cell r="BR270">
            <v>-292597904</v>
          </cell>
          <cell r="BS270" t="e">
            <v>#N/A</v>
          </cell>
          <cell r="BT270">
            <v>-154163351</v>
          </cell>
          <cell r="BU270">
            <v>-104219645</v>
          </cell>
          <cell r="BV270">
            <v>-197094</v>
          </cell>
          <cell r="BW270">
            <v>6064342</v>
          </cell>
          <cell r="BX270">
            <v>2948946</v>
          </cell>
          <cell r="BY270">
            <v>-3385299</v>
          </cell>
          <cell r="BZ270" t="e">
            <v>#N/A</v>
          </cell>
          <cell r="CA270">
            <v>0</v>
          </cell>
          <cell r="CB270">
            <v>139235949</v>
          </cell>
          <cell r="CC270">
            <v>164808259</v>
          </cell>
          <cell r="CD270">
            <v>-269027903</v>
          </cell>
          <cell r="CE270">
            <v>0</v>
          </cell>
          <cell r="CF270">
            <v>-154163351</v>
          </cell>
          <cell r="CG270">
            <v>0</v>
          </cell>
          <cell r="CH270">
            <v>38259819</v>
          </cell>
        </row>
        <row r="271">
          <cell r="B271">
            <v>36138</v>
          </cell>
          <cell r="D271">
            <v>18932909</v>
          </cell>
          <cell r="E271">
            <v>-876567</v>
          </cell>
          <cell r="F271">
            <v>45454715</v>
          </cell>
          <cell r="G271">
            <v>0</v>
          </cell>
          <cell r="H271">
            <v>17974448</v>
          </cell>
          <cell r="I271">
            <v>14732658</v>
          </cell>
          <cell r="J271">
            <v>-5169516</v>
          </cell>
          <cell r="K271">
            <v>-356066</v>
          </cell>
          <cell r="L271">
            <v>12427043</v>
          </cell>
          <cell r="M271">
            <v>5180262</v>
          </cell>
          <cell r="N271">
            <v>15353283</v>
          </cell>
          <cell r="O271">
            <v>1641646</v>
          </cell>
          <cell r="P271">
            <v>13769817</v>
          </cell>
          <cell r="Q271">
            <v>0</v>
          </cell>
          <cell r="R271">
            <v>0</v>
          </cell>
          <cell r="S271">
            <v>0</v>
          </cell>
          <cell r="T271">
            <v>5558000</v>
          </cell>
          <cell r="U271">
            <v>16181000</v>
          </cell>
          <cell r="V271">
            <v>-3567000</v>
          </cell>
          <cell r="W271">
            <v>6937000</v>
          </cell>
          <cell r="X271">
            <v>-4943000</v>
          </cell>
          <cell r="Y271">
            <v>0</v>
          </cell>
          <cell r="Z271">
            <v>0</v>
          </cell>
          <cell r="AA271">
            <v>0</v>
          </cell>
          <cell r="AB271">
            <v>0</v>
          </cell>
          <cell r="AC271">
            <v>0</v>
          </cell>
          <cell r="AD271">
            <v>0</v>
          </cell>
          <cell r="AE271">
            <v>2457000</v>
          </cell>
          <cell r="AF271">
            <v>224000</v>
          </cell>
          <cell r="AG271">
            <v>0</v>
          </cell>
          <cell r="AH271">
            <v>10889321</v>
          </cell>
          <cell r="AI271">
            <v>-18768836</v>
          </cell>
          <cell r="AJ271">
            <v>-106777901</v>
          </cell>
          <cell r="AK271">
            <v>-592620</v>
          </cell>
          <cell r="AL271">
            <v>26215906</v>
          </cell>
          <cell r="AM271">
            <v>-36545749</v>
          </cell>
          <cell r="AN271">
            <v>-76415723</v>
          </cell>
          <cell r="AO271">
            <v>-16012000</v>
          </cell>
          <cell r="AP271">
            <v>-66815247</v>
          </cell>
          <cell r="AQ271">
            <v>-59592000</v>
          </cell>
          <cell r="AR271">
            <v>-13235036</v>
          </cell>
          <cell r="AS271">
            <v>0</v>
          </cell>
          <cell r="AT271">
            <v>-2228000</v>
          </cell>
          <cell r="AU271">
            <v>612000</v>
          </cell>
          <cell r="AV271">
            <v>21487100</v>
          </cell>
          <cell r="AW271">
            <v>0</v>
          </cell>
          <cell r="AX271">
            <v>0</v>
          </cell>
          <cell r="AY271">
            <v>0</v>
          </cell>
          <cell r="AZ271">
            <v>0</v>
          </cell>
          <cell r="BA271">
            <v>13769817</v>
          </cell>
          <cell r="BB271">
            <v>16994929</v>
          </cell>
          <cell r="BC271">
            <v>17607305</v>
          </cell>
          <cell r="BD271">
            <v>132998461</v>
          </cell>
          <cell r="BE271">
            <v>2681000</v>
          </cell>
          <cell r="BF271">
            <v>1994000</v>
          </cell>
          <cell r="BG271">
            <v>18172000</v>
          </cell>
          <cell r="BH271">
            <v>-172480074</v>
          </cell>
          <cell r="BI271">
            <v>-61937715</v>
          </cell>
          <cell r="BJ271" t="e">
            <v>#N/A</v>
          </cell>
          <cell r="BK271">
            <v>180493946</v>
          </cell>
          <cell r="BL271">
            <v>-314931784</v>
          </cell>
          <cell r="BM271" t="str">
            <v>N/A</v>
          </cell>
          <cell r="BN271" t="str">
            <v>N/A</v>
          </cell>
          <cell r="BO271" t="str">
            <v>N/A</v>
          </cell>
          <cell r="BP271">
            <v>0</v>
          </cell>
          <cell r="BQ271">
            <v>-157278238</v>
          </cell>
          <cell r="BR271">
            <v>-290834638</v>
          </cell>
          <cell r="BS271" t="e">
            <v>#N/A</v>
          </cell>
          <cell r="BT271">
            <v>-134437838</v>
          </cell>
          <cell r="BU271">
            <v>-83222824</v>
          </cell>
          <cell r="BV271">
            <v>278021</v>
          </cell>
          <cell r="BW271">
            <v>5324518</v>
          </cell>
          <cell r="BX271">
            <v>859527</v>
          </cell>
          <cell r="BY271">
            <v>-3394300</v>
          </cell>
          <cell r="BZ271" t="e">
            <v>#N/A</v>
          </cell>
          <cell r="CA271">
            <v>0</v>
          </cell>
          <cell r="CB271">
            <v>136392762</v>
          </cell>
          <cell r="CC271">
            <v>184764813</v>
          </cell>
          <cell r="CD271">
            <v>-267987637</v>
          </cell>
          <cell r="CE271">
            <v>0</v>
          </cell>
          <cell r="CF271">
            <v>-134437838</v>
          </cell>
          <cell r="CG271">
            <v>0</v>
          </cell>
          <cell r="CH271">
            <v>38361547</v>
          </cell>
        </row>
        <row r="272">
          <cell r="B272">
            <v>36139</v>
          </cell>
          <cell r="D272">
            <v>19126314</v>
          </cell>
          <cell r="E272">
            <v>-874430</v>
          </cell>
          <cell r="F272">
            <v>45419200</v>
          </cell>
          <cell r="G272">
            <v>0</v>
          </cell>
          <cell r="H272">
            <v>17860324</v>
          </cell>
          <cell r="I272">
            <v>14703861</v>
          </cell>
          <cell r="J272">
            <v>-5169516</v>
          </cell>
          <cell r="K272">
            <v>-356066</v>
          </cell>
          <cell r="L272">
            <v>12670398</v>
          </cell>
          <cell r="M272">
            <v>5194225</v>
          </cell>
          <cell r="N272">
            <v>15353283</v>
          </cell>
          <cell r="O272">
            <v>1843112</v>
          </cell>
          <cell r="P272">
            <v>13904491</v>
          </cell>
          <cell r="Q272">
            <v>0</v>
          </cell>
          <cell r="R272">
            <v>0</v>
          </cell>
          <cell r="S272">
            <v>0</v>
          </cell>
          <cell r="T272">
            <v>5640000</v>
          </cell>
          <cell r="U272">
            <v>16196000</v>
          </cell>
          <cell r="V272">
            <v>-3547000</v>
          </cell>
          <cell r="W272">
            <v>6952000</v>
          </cell>
          <cell r="X272">
            <v>-4242000</v>
          </cell>
          <cell r="Y272">
            <v>0</v>
          </cell>
          <cell r="Z272">
            <v>0</v>
          </cell>
          <cell r="AA272">
            <v>0</v>
          </cell>
          <cell r="AB272">
            <v>0</v>
          </cell>
          <cell r="AC272">
            <v>0</v>
          </cell>
          <cell r="AD272">
            <v>0</v>
          </cell>
          <cell r="AE272">
            <v>2462000</v>
          </cell>
          <cell r="AF272">
            <v>243000</v>
          </cell>
          <cell r="AG272">
            <v>0</v>
          </cell>
          <cell r="AH272">
            <v>11009151</v>
          </cell>
          <cell r="AI272">
            <v>-18810836</v>
          </cell>
          <cell r="AJ272">
            <v>-106993891</v>
          </cell>
          <cell r="AK272">
            <v>-592558</v>
          </cell>
          <cell r="AL272">
            <v>26367191</v>
          </cell>
          <cell r="AM272">
            <v>-36613739</v>
          </cell>
          <cell r="AN272">
            <v>-76442105</v>
          </cell>
          <cell r="AO272">
            <v>-16866000</v>
          </cell>
          <cell r="AP272">
            <v>-67957095</v>
          </cell>
          <cell r="AQ272">
            <v>-59831000</v>
          </cell>
          <cell r="AR272">
            <v>-13212372</v>
          </cell>
          <cell r="AS272">
            <v>0</v>
          </cell>
          <cell r="AT272">
            <v>-2226000</v>
          </cell>
          <cell r="AU272">
            <v>612000</v>
          </cell>
          <cell r="AV272">
            <v>21498600</v>
          </cell>
          <cell r="AW272">
            <v>0</v>
          </cell>
          <cell r="AX272">
            <v>0</v>
          </cell>
          <cell r="AY272">
            <v>0</v>
          </cell>
          <cell r="AZ272">
            <v>0</v>
          </cell>
          <cell r="BA272">
            <v>13904491</v>
          </cell>
          <cell r="BB272">
            <v>17196395</v>
          </cell>
          <cell r="BC272">
            <v>17864623</v>
          </cell>
          <cell r="BD272">
            <v>133909564</v>
          </cell>
          <cell r="BE272">
            <v>2705000</v>
          </cell>
          <cell r="BF272">
            <v>2710000</v>
          </cell>
          <cell r="BG272">
            <v>18289000</v>
          </cell>
          <cell r="BH272">
            <v>-173453599</v>
          </cell>
          <cell r="BI272">
            <v>-62034221</v>
          </cell>
          <cell r="BJ272" t="e">
            <v>#N/A</v>
          </cell>
          <cell r="BK272">
            <v>182000643</v>
          </cell>
          <cell r="BL272">
            <v>-316354653</v>
          </cell>
          <cell r="BM272" t="str">
            <v>N/A</v>
          </cell>
          <cell r="BN272" t="str">
            <v>N/A</v>
          </cell>
          <cell r="BO272" t="str">
            <v>N/A</v>
          </cell>
          <cell r="BP272">
            <v>0</v>
          </cell>
          <cell r="BQ272">
            <v>-158189763</v>
          </cell>
          <cell r="BR272">
            <v>-291986159</v>
          </cell>
          <cell r="BS272" t="e">
            <v>#N/A</v>
          </cell>
          <cell r="BT272">
            <v>-134354011</v>
          </cell>
          <cell r="BU272">
            <v>-82060645</v>
          </cell>
          <cell r="BV272">
            <v>227592</v>
          </cell>
          <cell r="BW272">
            <v>6471056</v>
          </cell>
          <cell r="BX272">
            <v>554952</v>
          </cell>
          <cell r="BY272">
            <v>-3346441</v>
          </cell>
          <cell r="BZ272" t="e">
            <v>#N/A</v>
          </cell>
          <cell r="CA272">
            <v>0</v>
          </cell>
          <cell r="CB272">
            <v>137256005</v>
          </cell>
          <cell r="CC272">
            <v>186221514</v>
          </cell>
          <cell r="CD272">
            <v>-268282158</v>
          </cell>
          <cell r="CE272">
            <v>0</v>
          </cell>
          <cell r="CF272">
            <v>-134354011</v>
          </cell>
          <cell r="CG272">
            <v>0</v>
          </cell>
          <cell r="CH272">
            <v>38418288</v>
          </cell>
        </row>
        <row r="273">
          <cell r="B273">
            <v>36140</v>
          </cell>
          <cell r="D273">
            <v>19328968</v>
          </cell>
          <cell r="E273">
            <v>-885039</v>
          </cell>
          <cell r="F273">
            <v>45980543</v>
          </cell>
          <cell r="G273">
            <v>0</v>
          </cell>
          <cell r="H273">
            <v>17662081</v>
          </cell>
          <cell r="I273">
            <v>15229180</v>
          </cell>
          <cell r="J273">
            <v>-5219476</v>
          </cell>
          <cell r="K273">
            <v>-359508</v>
          </cell>
          <cell r="L273">
            <v>13019472</v>
          </cell>
          <cell r="M273">
            <v>5218161</v>
          </cell>
          <cell r="N273">
            <v>15341315</v>
          </cell>
          <cell r="O273">
            <v>1266641</v>
          </cell>
          <cell r="P273">
            <v>14277449</v>
          </cell>
          <cell r="Q273">
            <v>0</v>
          </cell>
          <cell r="R273">
            <v>0</v>
          </cell>
          <cell r="S273">
            <v>0</v>
          </cell>
          <cell r="T273">
            <v>5630000</v>
          </cell>
          <cell r="U273">
            <v>16204000</v>
          </cell>
          <cell r="V273">
            <v>-3505000</v>
          </cell>
          <cell r="W273">
            <v>6956000</v>
          </cell>
          <cell r="X273">
            <v>-4344000</v>
          </cell>
          <cell r="Y273">
            <v>0</v>
          </cell>
          <cell r="Z273">
            <v>0</v>
          </cell>
          <cell r="AA273">
            <v>0</v>
          </cell>
          <cell r="AB273">
            <v>0</v>
          </cell>
          <cell r="AC273">
            <v>0</v>
          </cell>
          <cell r="AD273">
            <v>0</v>
          </cell>
          <cell r="AE273">
            <v>2477000</v>
          </cell>
          <cell r="AF273">
            <v>264000</v>
          </cell>
          <cell r="AG273">
            <v>0</v>
          </cell>
          <cell r="AH273">
            <v>11348814</v>
          </cell>
          <cell r="AI273">
            <v>-18861050</v>
          </cell>
          <cell r="AJ273">
            <v>-107045436</v>
          </cell>
          <cell r="AK273">
            <v>-585941</v>
          </cell>
          <cell r="AL273">
            <v>23708453</v>
          </cell>
          <cell r="AM273">
            <v>-36373362</v>
          </cell>
          <cell r="AN273">
            <v>-76515608</v>
          </cell>
          <cell r="AO273">
            <v>-16865000</v>
          </cell>
          <cell r="AP273">
            <v>-68293733</v>
          </cell>
          <cell r="AQ273">
            <v>-60431000</v>
          </cell>
          <cell r="AR273">
            <v>-13321180</v>
          </cell>
          <cell r="AS273">
            <v>0</v>
          </cell>
          <cell r="AT273">
            <v>-2226000</v>
          </cell>
          <cell r="AU273">
            <v>612000</v>
          </cell>
          <cell r="AV273">
            <v>21485906</v>
          </cell>
          <cell r="AW273">
            <v>0</v>
          </cell>
          <cell r="AX273">
            <v>0</v>
          </cell>
          <cell r="AY273">
            <v>0</v>
          </cell>
          <cell r="AZ273">
            <v>0</v>
          </cell>
          <cell r="BA273">
            <v>14277449</v>
          </cell>
          <cell r="BB273">
            <v>16607955</v>
          </cell>
          <cell r="BC273">
            <v>18237634</v>
          </cell>
          <cell r="BD273">
            <v>136858162</v>
          </cell>
          <cell r="BE273">
            <v>2741000</v>
          </cell>
          <cell r="BF273">
            <v>2612000</v>
          </cell>
          <cell r="BG273">
            <v>18329000</v>
          </cell>
          <cell r="BH273">
            <v>-176292676</v>
          </cell>
          <cell r="BI273">
            <v>-62403366</v>
          </cell>
          <cell r="BJ273" t="e">
            <v>#N/A</v>
          </cell>
          <cell r="BK273">
            <v>185096161</v>
          </cell>
          <cell r="BL273">
            <v>-319681136</v>
          </cell>
          <cell r="BM273" t="str">
            <v>N/A</v>
          </cell>
          <cell r="BN273" t="str">
            <v>N/A</v>
          </cell>
          <cell r="BO273" t="str">
            <v>N/A</v>
          </cell>
          <cell r="BP273">
            <v>0</v>
          </cell>
          <cell r="BQ273">
            <v>-160936626</v>
          </cell>
          <cell r="BR273">
            <v>-294941310</v>
          </cell>
          <cell r="BS273" t="e">
            <v>#N/A</v>
          </cell>
          <cell r="BT273">
            <v>-134584975</v>
          </cell>
          <cell r="BU273">
            <v>-81832213</v>
          </cell>
          <cell r="BV273">
            <v>189691</v>
          </cell>
          <cell r="BW273">
            <v>7063653</v>
          </cell>
          <cell r="BX273">
            <v>1616093</v>
          </cell>
          <cell r="BY273">
            <v>-3445896</v>
          </cell>
          <cell r="BZ273" t="e">
            <v>#N/A</v>
          </cell>
          <cell r="CA273">
            <v>0</v>
          </cell>
          <cell r="CB273">
            <v>140304058</v>
          </cell>
          <cell r="CC273">
            <v>189427096</v>
          </cell>
          <cell r="CD273">
            <v>-271259309</v>
          </cell>
          <cell r="CE273">
            <v>0</v>
          </cell>
          <cell r="CF273">
            <v>-134584975</v>
          </cell>
          <cell r="CG273">
            <v>0</v>
          </cell>
          <cell r="CH273">
            <v>38812834</v>
          </cell>
        </row>
        <row r="274">
          <cell r="B274">
            <v>36143</v>
          </cell>
          <cell r="D274">
            <v>19299948</v>
          </cell>
          <cell r="E274">
            <v>-889839</v>
          </cell>
          <cell r="F274">
            <v>46008246</v>
          </cell>
          <cell r="G274">
            <v>0</v>
          </cell>
          <cell r="H274">
            <v>17761000</v>
          </cell>
          <cell r="I274">
            <v>14520334</v>
          </cell>
          <cell r="J274">
            <v>-5261136</v>
          </cell>
          <cell r="K274">
            <v>-361144</v>
          </cell>
          <cell r="L274">
            <v>13091282</v>
          </cell>
          <cell r="M274">
            <v>5194225</v>
          </cell>
          <cell r="N274">
            <v>15371235</v>
          </cell>
          <cell r="O274">
            <v>1266641</v>
          </cell>
          <cell r="P274">
            <v>14292381</v>
          </cell>
          <cell r="Q274">
            <v>0</v>
          </cell>
          <cell r="R274">
            <v>0</v>
          </cell>
          <cell r="S274">
            <v>0</v>
          </cell>
          <cell r="T274">
            <v>5715000</v>
          </cell>
          <cell r="U274">
            <v>16212000</v>
          </cell>
          <cell r="V274">
            <v>-3518000</v>
          </cell>
          <cell r="W274">
            <v>6929000</v>
          </cell>
          <cell r="X274">
            <v>-10624000</v>
          </cell>
          <cell r="Y274">
            <v>0</v>
          </cell>
          <cell r="Z274">
            <v>0</v>
          </cell>
          <cell r="AA274">
            <v>0</v>
          </cell>
          <cell r="AB274">
            <v>0</v>
          </cell>
          <cell r="AC274">
            <v>0</v>
          </cell>
          <cell r="AD274">
            <v>0</v>
          </cell>
          <cell r="AE274">
            <v>2507000</v>
          </cell>
          <cell r="AF274">
            <v>248000</v>
          </cell>
          <cell r="AG274">
            <v>0</v>
          </cell>
          <cell r="AH274">
            <v>11298195</v>
          </cell>
          <cell r="AI274">
            <v>-18937400</v>
          </cell>
          <cell r="AJ274">
            <v>-107234072</v>
          </cell>
          <cell r="AK274">
            <v>-588841</v>
          </cell>
          <cell r="AL274">
            <v>24399422</v>
          </cell>
          <cell r="AM274">
            <v>-39073362</v>
          </cell>
          <cell r="AN274">
            <v>-77595267</v>
          </cell>
          <cell r="AO274">
            <v>-18656000</v>
          </cell>
          <cell r="AP274">
            <v>-68293733</v>
          </cell>
          <cell r="AQ274">
            <v>-60321000</v>
          </cell>
          <cell r="AR274">
            <v>-13247867</v>
          </cell>
          <cell r="AS274">
            <v>0</v>
          </cell>
          <cell r="AT274">
            <v>-2226000</v>
          </cell>
          <cell r="AU274">
            <v>612000</v>
          </cell>
          <cell r="AV274">
            <v>21503571</v>
          </cell>
          <cell r="AW274">
            <v>0</v>
          </cell>
          <cell r="AX274">
            <v>0</v>
          </cell>
          <cell r="AY274">
            <v>0</v>
          </cell>
          <cell r="AZ274">
            <v>0</v>
          </cell>
          <cell r="BA274">
            <v>14292381</v>
          </cell>
          <cell r="BB274">
            <v>16637876</v>
          </cell>
          <cell r="BC274">
            <v>18285507</v>
          </cell>
          <cell r="BD274">
            <v>135531042</v>
          </cell>
          <cell r="BE274">
            <v>2755000</v>
          </cell>
          <cell r="BF274">
            <v>-3695000</v>
          </cell>
          <cell r="BG274">
            <v>18409000</v>
          </cell>
          <cell r="BH274">
            <v>-178722587</v>
          </cell>
          <cell r="BI274">
            <v>-62270672</v>
          </cell>
          <cell r="BJ274" t="e">
            <v>#N/A</v>
          </cell>
          <cell r="BK274">
            <v>183856967</v>
          </cell>
          <cell r="BL274">
            <v>-330891353</v>
          </cell>
          <cell r="BM274" t="str">
            <v>N/A</v>
          </cell>
          <cell r="BN274" t="str">
            <v>N/A</v>
          </cell>
          <cell r="BO274" t="str">
            <v>N/A</v>
          </cell>
          <cell r="BP274">
            <v>0</v>
          </cell>
          <cell r="BQ274">
            <v>-163303187</v>
          </cell>
          <cell r="BR274">
            <v>-299956192</v>
          </cell>
          <cell r="BS274" t="e">
            <v>#N/A</v>
          </cell>
          <cell r="BT274">
            <v>-147034386</v>
          </cell>
          <cell r="BU274">
            <v>-94310674</v>
          </cell>
          <cell r="BV274">
            <v>232357</v>
          </cell>
          <cell r="BW274">
            <v>7057968</v>
          </cell>
          <cell r="BX274">
            <v>877709</v>
          </cell>
          <cell r="BY274">
            <v>-3429711</v>
          </cell>
          <cell r="BZ274" t="e">
            <v>#N/A</v>
          </cell>
          <cell r="CA274">
            <v>0</v>
          </cell>
          <cell r="CB274">
            <v>138960754</v>
          </cell>
          <cell r="CC274">
            <v>188176517</v>
          </cell>
          <cell r="CD274">
            <v>-282487191</v>
          </cell>
          <cell r="CE274">
            <v>0</v>
          </cell>
          <cell r="CF274">
            <v>-147034386</v>
          </cell>
          <cell r="CG274">
            <v>0</v>
          </cell>
          <cell r="CH274">
            <v>38825470</v>
          </cell>
        </row>
        <row r="275">
          <cell r="B275">
            <v>36144</v>
          </cell>
          <cell r="D275">
            <v>19351492</v>
          </cell>
          <cell r="E275">
            <v>-897003</v>
          </cell>
          <cell r="F275">
            <v>46031657</v>
          </cell>
          <cell r="G275">
            <v>0</v>
          </cell>
          <cell r="H275">
            <v>17253927</v>
          </cell>
          <cell r="I275">
            <v>14530228</v>
          </cell>
          <cell r="J275">
            <v>-5237393</v>
          </cell>
          <cell r="K275">
            <v>-359515</v>
          </cell>
          <cell r="L275">
            <v>12786091</v>
          </cell>
          <cell r="M275">
            <v>5180262</v>
          </cell>
          <cell r="N275">
            <v>20768921</v>
          </cell>
          <cell r="O275">
            <v>1324487</v>
          </cell>
          <cell r="P275">
            <v>14254244</v>
          </cell>
          <cell r="Q275">
            <v>0</v>
          </cell>
          <cell r="R275">
            <v>0</v>
          </cell>
          <cell r="S275">
            <v>0</v>
          </cell>
          <cell r="T275">
            <v>5667000</v>
          </cell>
          <cell r="U275">
            <v>16335000</v>
          </cell>
          <cell r="V275">
            <v>-3432000</v>
          </cell>
          <cell r="W275">
            <v>6899000</v>
          </cell>
          <cell r="X275">
            <v>-9768000</v>
          </cell>
          <cell r="Y275">
            <v>0</v>
          </cell>
          <cell r="Z275">
            <v>0</v>
          </cell>
          <cell r="AA275">
            <v>0</v>
          </cell>
          <cell r="AB275">
            <v>0</v>
          </cell>
          <cell r="AC275">
            <v>0</v>
          </cell>
          <cell r="AD275">
            <v>0</v>
          </cell>
          <cell r="AE275">
            <v>2546000</v>
          </cell>
          <cell r="AF275">
            <v>250000</v>
          </cell>
          <cell r="AG275">
            <v>0</v>
          </cell>
          <cell r="AH275">
            <v>11272939</v>
          </cell>
          <cell r="AI275">
            <v>-18838400</v>
          </cell>
          <cell r="AJ275">
            <v>-107611072</v>
          </cell>
          <cell r="AK275">
            <v>-588841</v>
          </cell>
          <cell r="AL275">
            <v>27637570</v>
          </cell>
          <cell r="AM275">
            <v>-41939894</v>
          </cell>
          <cell r="AN275">
            <v>-82394267</v>
          </cell>
          <cell r="AO275">
            <v>-19123000</v>
          </cell>
          <cell r="AP275">
            <v>-68293733</v>
          </cell>
          <cell r="AQ275">
            <v>-60224000</v>
          </cell>
          <cell r="AR275">
            <v>-13145551</v>
          </cell>
          <cell r="AS275">
            <v>0</v>
          </cell>
          <cell r="AT275">
            <v>-2224000</v>
          </cell>
          <cell r="AU275">
            <v>612000</v>
          </cell>
          <cell r="AV275">
            <v>22006571</v>
          </cell>
          <cell r="AW275">
            <v>0</v>
          </cell>
          <cell r="AX275">
            <v>0</v>
          </cell>
          <cell r="AY275">
            <v>0</v>
          </cell>
          <cell r="AZ275">
            <v>0</v>
          </cell>
          <cell r="BA275">
            <v>14254244</v>
          </cell>
          <cell r="BB275">
            <v>22093408</v>
          </cell>
          <cell r="BC275">
            <v>17966353</v>
          </cell>
          <cell r="BD275">
            <v>133611514</v>
          </cell>
          <cell r="BE275">
            <v>2796000</v>
          </cell>
          <cell r="BF275">
            <v>-2869000</v>
          </cell>
          <cell r="BG275">
            <v>18570000</v>
          </cell>
          <cell r="BH275">
            <v>-180523439</v>
          </cell>
          <cell r="BI275">
            <v>-62096612</v>
          </cell>
          <cell r="BJ275" t="e">
            <v>#N/A</v>
          </cell>
          <cell r="BK275">
            <v>187028516</v>
          </cell>
          <cell r="BL275">
            <v>-334356677</v>
          </cell>
          <cell r="BM275" t="str">
            <v>N/A</v>
          </cell>
          <cell r="BN275" t="str">
            <v>N/A</v>
          </cell>
          <cell r="BO275" t="str">
            <v>N/A</v>
          </cell>
          <cell r="BP275">
            <v>0</v>
          </cell>
          <cell r="BQ275">
            <v>-165117039</v>
          </cell>
          <cell r="BR275">
            <v>-304954516</v>
          </cell>
          <cell r="BS275" t="e">
            <v>#N/A</v>
          </cell>
          <cell r="BT275">
            <v>-147328161</v>
          </cell>
          <cell r="BU275">
            <v>-95096400</v>
          </cell>
          <cell r="BV275">
            <v>-1107250</v>
          </cell>
          <cell r="BW275">
            <v>7026117</v>
          </cell>
          <cell r="BX275">
            <v>852314</v>
          </cell>
          <cell r="BY275">
            <v>-3435596</v>
          </cell>
          <cell r="BZ275" t="e">
            <v>#N/A</v>
          </cell>
          <cell r="CA275">
            <v>0</v>
          </cell>
          <cell r="CB275">
            <v>137047110</v>
          </cell>
          <cell r="CC275">
            <v>191361115</v>
          </cell>
          <cell r="CD275">
            <v>-286457515</v>
          </cell>
          <cell r="CE275">
            <v>0</v>
          </cell>
          <cell r="CF275">
            <v>-147328161</v>
          </cell>
          <cell r="CG275">
            <v>0</v>
          </cell>
          <cell r="CH275">
            <v>38705533</v>
          </cell>
        </row>
        <row r="276">
          <cell r="B276">
            <v>36145</v>
          </cell>
          <cell r="D276">
            <v>19316594</v>
          </cell>
          <cell r="E276">
            <v>-893904</v>
          </cell>
          <cell r="F276">
            <v>46081489</v>
          </cell>
          <cell r="G276">
            <v>0</v>
          </cell>
          <cell r="H276">
            <v>17196015</v>
          </cell>
          <cell r="I276">
            <v>16221506</v>
          </cell>
          <cell r="J276">
            <v>-5204042</v>
          </cell>
          <cell r="K276">
            <v>-357225</v>
          </cell>
          <cell r="L276">
            <v>12508826</v>
          </cell>
          <cell r="M276">
            <v>5152336</v>
          </cell>
          <cell r="N276">
            <v>20846714</v>
          </cell>
          <cell r="O276">
            <v>1324487</v>
          </cell>
          <cell r="P276">
            <v>14246449</v>
          </cell>
          <cell r="Q276">
            <v>0</v>
          </cell>
          <cell r="R276">
            <v>0</v>
          </cell>
          <cell r="S276">
            <v>0</v>
          </cell>
          <cell r="T276">
            <v>5645000</v>
          </cell>
          <cell r="U276">
            <v>16341000</v>
          </cell>
          <cell r="V276">
            <v>-3476000</v>
          </cell>
          <cell r="W276">
            <v>6905000</v>
          </cell>
          <cell r="X276">
            <v>-10532000</v>
          </cell>
          <cell r="Y276">
            <v>0</v>
          </cell>
          <cell r="Z276">
            <v>0</v>
          </cell>
          <cell r="AA276">
            <v>0</v>
          </cell>
          <cell r="AB276">
            <v>0</v>
          </cell>
          <cell r="AC276">
            <v>0</v>
          </cell>
          <cell r="AD276">
            <v>0</v>
          </cell>
          <cell r="AE276">
            <v>2553000</v>
          </cell>
          <cell r="AF276">
            <v>253000</v>
          </cell>
          <cell r="AG276">
            <v>0</v>
          </cell>
          <cell r="AH276">
            <v>11472443</v>
          </cell>
          <cell r="AI276">
            <v>-18839100</v>
          </cell>
          <cell r="AJ276">
            <v>-115125162</v>
          </cell>
          <cell r="AK276">
            <v>-587711</v>
          </cell>
          <cell r="AL276">
            <v>27381384</v>
          </cell>
          <cell r="AM276">
            <v>-42348417</v>
          </cell>
          <cell r="AN276">
            <v>-83954906</v>
          </cell>
          <cell r="AO276">
            <v>-18990000</v>
          </cell>
          <cell r="AP276">
            <v>-73526239</v>
          </cell>
          <cell r="AQ276">
            <v>-60490000</v>
          </cell>
          <cell r="AR276">
            <v>-13135022</v>
          </cell>
          <cell r="AS276">
            <v>0</v>
          </cell>
          <cell r="AT276">
            <v>-2226000</v>
          </cell>
          <cell r="AU276">
            <v>612000</v>
          </cell>
          <cell r="AV276">
            <v>22011282</v>
          </cell>
          <cell r="AW276">
            <v>0</v>
          </cell>
          <cell r="AX276">
            <v>0</v>
          </cell>
          <cell r="AY276">
            <v>0</v>
          </cell>
          <cell r="AZ276">
            <v>0</v>
          </cell>
          <cell r="BA276">
            <v>14246449</v>
          </cell>
          <cell r="BB276">
            <v>22171202</v>
          </cell>
          <cell r="BC276">
            <v>17661162</v>
          </cell>
          <cell r="BD276">
            <v>135914265</v>
          </cell>
          <cell r="BE276">
            <v>2806000</v>
          </cell>
          <cell r="BF276">
            <v>-3627000</v>
          </cell>
          <cell r="BG276">
            <v>18510000</v>
          </cell>
          <cell r="BH276">
            <v>-189718213</v>
          </cell>
          <cell r="BI276">
            <v>-62152579</v>
          </cell>
          <cell r="BJ276" t="e">
            <v>#N/A</v>
          </cell>
          <cell r="BK276">
            <v>189099174</v>
          </cell>
          <cell r="BL276">
            <v>-350056447</v>
          </cell>
          <cell r="BM276" t="str">
            <v>N/A</v>
          </cell>
          <cell r="BN276" t="str">
            <v>N/A</v>
          </cell>
          <cell r="BO276" t="str">
            <v>N/A</v>
          </cell>
          <cell r="BP276">
            <v>0</v>
          </cell>
          <cell r="BQ276">
            <v>-174355113</v>
          </cell>
          <cell r="BR276">
            <v>-314616491</v>
          </cell>
          <cell r="BS276" t="e">
            <v>#N/A</v>
          </cell>
          <cell r="BT276">
            <v>-160957274</v>
          </cell>
          <cell r="BU276">
            <v>-103563147</v>
          </cell>
          <cell r="BV276">
            <v>-1192858</v>
          </cell>
          <cell r="BW276">
            <v>6692101</v>
          </cell>
          <cell r="BX276">
            <v>2102022</v>
          </cell>
          <cell r="BY276">
            <v>-3371266</v>
          </cell>
          <cell r="BZ276" t="e">
            <v>#N/A</v>
          </cell>
          <cell r="CA276">
            <v>0</v>
          </cell>
          <cell r="CB276">
            <v>139285531</v>
          </cell>
          <cell r="CC276">
            <v>193364344</v>
          </cell>
          <cell r="CD276">
            <v>-296927490</v>
          </cell>
          <cell r="CE276">
            <v>0</v>
          </cell>
          <cell r="CF276">
            <v>-160957274</v>
          </cell>
          <cell r="CG276">
            <v>0</v>
          </cell>
          <cell r="CH276">
            <v>38429930</v>
          </cell>
        </row>
        <row r="277">
          <cell r="B277">
            <v>36146</v>
          </cell>
          <cell r="D277">
            <v>19416631</v>
          </cell>
          <cell r="E277">
            <v>-898907</v>
          </cell>
          <cell r="F277">
            <v>46239619</v>
          </cell>
          <cell r="G277">
            <v>0</v>
          </cell>
          <cell r="H277">
            <v>17290048</v>
          </cell>
          <cell r="I277">
            <v>16218551</v>
          </cell>
          <cell r="J277">
            <v>-5218025</v>
          </cell>
          <cell r="K277">
            <v>-358185</v>
          </cell>
          <cell r="L277">
            <v>12909763</v>
          </cell>
          <cell r="M277">
            <v>5184251</v>
          </cell>
          <cell r="N277">
            <v>20872645</v>
          </cell>
          <cell r="O277">
            <v>1324487</v>
          </cell>
          <cell r="P277">
            <v>14357007</v>
          </cell>
          <cell r="Q277">
            <v>0</v>
          </cell>
          <cell r="R277">
            <v>0</v>
          </cell>
          <cell r="S277">
            <v>0</v>
          </cell>
          <cell r="T277">
            <v>5647000</v>
          </cell>
          <cell r="U277">
            <v>16343000</v>
          </cell>
          <cell r="V277">
            <v>-3458000</v>
          </cell>
          <cell r="W277">
            <v>6908000</v>
          </cell>
          <cell r="X277">
            <v>-9727000</v>
          </cell>
          <cell r="Y277">
            <v>0</v>
          </cell>
          <cell r="Z277">
            <v>0</v>
          </cell>
          <cell r="AA277">
            <v>0</v>
          </cell>
          <cell r="AB277">
            <v>0</v>
          </cell>
          <cell r="AC277">
            <v>0</v>
          </cell>
          <cell r="AD277">
            <v>0</v>
          </cell>
          <cell r="AE277">
            <v>2564000</v>
          </cell>
          <cell r="AF277">
            <v>247000</v>
          </cell>
          <cell r="AG277">
            <v>0</v>
          </cell>
          <cell r="AH277">
            <v>11417208</v>
          </cell>
          <cell r="AI277">
            <v>-18863450</v>
          </cell>
          <cell r="AJ277">
            <v>-117395405</v>
          </cell>
          <cell r="AK277">
            <v>-587749</v>
          </cell>
          <cell r="AL277">
            <v>27633328</v>
          </cell>
          <cell r="AM277">
            <v>-44055167</v>
          </cell>
          <cell r="AN277">
            <v>-84306154</v>
          </cell>
          <cell r="AO277">
            <v>-19546000</v>
          </cell>
          <cell r="AP277">
            <v>-74019019</v>
          </cell>
          <cell r="AQ277">
            <v>-60302000</v>
          </cell>
          <cell r="AR277">
            <v>-13194739</v>
          </cell>
          <cell r="AS277">
            <v>0</v>
          </cell>
          <cell r="AT277">
            <v>-2224000</v>
          </cell>
          <cell r="AU277">
            <v>612000</v>
          </cell>
          <cell r="AV277">
            <v>22016251</v>
          </cell>
          <cell r="AW277">
            <v>0</v>
          </cell>
          <cell r="AX277">
            <v>0</v>
          </cell>
          <cell r="AY277">
            <v>0</v>
          </cell>
          <cell r="AZ277">
            <v>0</v>
          </cell>
          <cell r="BA277">
            <v>14357007</v>
          </cell>
          <cell r="BB277">
            <v>22197133</v>
          </cell>
          <cell r="BC277">
            <v>18094014</v>
          </cell>
          <cell r="BD277">
            <v>135102718</v>
          </cell>
          <cell r="BE277">
            <v>2811000</v>
          </cell>
          <cell r="BF277">
            <v>-2819000</v>
          </cell>
          <cell r="BG277">
            <v>18532000</v>
          </cell>
          <cell r="BH277">
            <v>-192661179</v>
          </cell>
          <cell r="BI277">
            <v>-62079531</v>
          </cell>
          <cell r="BJ277" t="e">
            <v>#N/A</v>
          </cell>
          <cell r="BK277">
            <v>188851965</v>
          </cell>
          <cell r="BL277">
            <v>-354290895</v>
          </cell>
          <cell r="BM277" t="str">
            <v>N/A</v>
          </cell>
          <cell r="BN277" t="str">
            <v>N/A</v>
          </cell>
          <cell r="BO277" t="str">
            <v>N/A</v>
          </cell>
          <cell r="BP277">
            <v>0</v>
          </cell>
          <cell r="BQ277">
            <v>-177255729</v>
          </cell>
          <cell r="BR277">
            <v>-319200128</v>
          </cell>
          <cell r="BS277" t="e">
            <v>#N/A</v>
          </cell>
          <cell r="BT277">
            <v>-165438930</v>
          </cell>
          <cell r="BU277">
            <v>-107595478</v>
          </cell>
          <cell r="BV277">
            <v>-1897808</v>
          </cell>
          <cell r="BW277">
            <v>6710082</v>
          </cell>
          <cell r="BX277">
            <v>1504845</v>
          </cell>
          <cell r="BY277">
            <v>-3329777</v>
          </cell>
          <cell r="BZ277" t="e">
            <v>#N/A</v>
          </cell>
          <cell r="CA277">
            <v>0</v>
          </cell>
          <cell r="CB277">
            <v>138432494</v>
          </cell>
          <cell r="CC277">
            <v>193080649</v>
          </cell>
          <cell r="CD277">
            <v>-300676127</v>
          </cell>
          <cell r="CE277">
            <v>0</v>
          </cell>
          <cell r="CF277">
            <v>-165438930</v>
          </cell>
          <cell r="CG277">
            <v>0</v>
          </cell>
          <cell r="CH277">
            <v>38526737</v>
          </cell>
        </row>
        <row r="278">
          <cell r="B278">
            <v>36147</v>
          </cell>
          <cell r="D278">
            <v>18794475</v>
          </cell>
          <cell r="E278">
            <v>-900201</v>
          </cell>
          <cell r="F278">
            <v>46434859</v>
          </cell>
          <cell r="G278">
            <v>0</v>
          </cell>
          <cell r="H278">
            <v>17956438</v>
          </cell>
          <cell r="I278">
            <v>15838683</v>
          </cell>
          <cell r="J278">
            <v>-5455187</v>
          </cell>
          <cell r="K278">
            <v>-360178</v>
          </cell>
          <cell r="L278">
            <v>11960281</v>
          </cell>
          <cell r="M278">
            <v>5042627</v>
          </cell>
          <cell r="N278">
            <v>21024243</v>
          </cell>
          <cell r="O278">
            <v>1324487</v>
          </cell>
          <cell r="P278">
            <v>14484489</v>
          </cell>
          <cell r="Q278">
            <v>0</v>
          </cell>
          <cell r="R278">
            <v>0</v>
          </cell>
          <cell r="S278">
            <v>0</v>
          </cell>
          <cell r="T278">
            <v>5622000</v>
          </cell>
          <cell r="U278">
            <v>16325000</v>
          </cell>
          <cell r="V278">
            <v>-3431000</v>
          </cell>
          <cell r="W278">
            <v>6911000</v>
          </cell>
          <cell r="X278">
            <v>-9867000</v>
          </cell>
          <cell r="Y278">
            <v>0</v>
          </cell>
          <cell r="Z278">
            <v>0</v>
          </cell>
          <cell r="AA278">
            <v>0</v>
          </cell>
          <cell r="AB278">
            <v>0</v>
          </cell>
          <cell r="AC278">
            <v>0</v>
          </cell>
          <cell r="AD278">
            <v>0</v>
          </cell>
          <cell r="AE278">
            <v>2566000</v>
          </cell>
          <cell r="AF278">
            <v>250000</v>
          </cell>
          <cell r="AG278">
            <v>0</v>
          </cell>
          <cell r="AH278">
            <v>11425617</v>
          </cell>
          <cell r="AI278">
            <v>-18863800</v>
          </cell>
          <cell r="AJ278">
            <v>-117664159</v>
          </cell>
          <cell r="AK278">
            <v>-585907</v>
          </cell>
          <cell r="AL278">
            <v>27489854</v>
          </cell>
          <cell r="AM278">
            <v>-45580167</v>
          </cell>
          <cell r="AN278">
            <v>-83917157</v>
          </cell>
          <cell r="AO278">
            <v>-19387000</v>
          </cell>
          <cell r="AP278">
            <v>-73995807</v>
          </cell>
          <cell r="AQ278">
            <v>-60404000</v>
          </cell>
          <cell r="AR278">
            <v>-13151147</v>
          </cell>
          <cell r="AS278">
            <v>0</v>
          </cell>
          <cell r="AT278">
            <v>-2225000</v>
          </cell>
          <cell r="AU278">
            <v>612000</v>
          </cell>
          <cell r="AV278">
            <v>22022283</v>
          </cell>
          <cell r="AW278">
            <v>0</v>
          </cell>
          <cell r="AX278">
            <v>0</v>
          </cell>
          <cell r="AY278">
            <v>0</v>
          </cell>
          <cell r="AZ278">
            <v>0</v>
          </cell>
          <cell r="BA278">
            <v>14484489</v>
          </cell>
          <cell r="BB278">
            <v>22348731</v>
          </cell>
          <cell r="BC278">
            <v>17002908</v>
          </cell>
          <cell r="BD278">
            <v>133830297</v>
          </cell>
          <cell r="BE278">
            <v>2816000</v>
          </cell>
          <cell r="BF278">
            <v>-2956000</v>
          </cell>
          <cell r="BG278">
            <v>18516000</v>
          </cell>
          <cell r="BH278">
            <v>-192518886</v>
          </cell>
          <cell r="BI278">
            <v>-62129530</v>
          </cell>
          <cell r="BJ278" t="e">
            <v>#N/A</v>
          </cell>
          <cell r="BK278">
            <v>186766224</v>
          </cell>
          <cell r="BL278">
            <v>-355848389</v>
          </cell>
          <cell r="BM278" t="str">
            <v>N/A</v>
          </cell>
          <cell r="BN278" t="str">
            <v>N/A</v>
          </cell>
          <cell r="BO278" t="str">
            <v>N/A</v>
          </cell>
          <cell r="BP278">
            <v>0</v>
          </cell>
          <cell r="BQ278">
            <v>-177086086</v>
          </cell>
          <cell r="BR278">
            <v>-320637866</v>
          </cell>
          <cell r="BS278" t="e">
            <v>#N/A</v>
          </cell>
          <cell r="BT278">
            <v>-169082166</v>
          </cell>
          <cell r="BU278">
            <v>-111305762</v>
          </cell>
          <cell r="BV278">
            <v>-2056694</v>
          </cell>
          <cell r="BW278">
            <v>6833984</v>
          </cell>
          <cell r="BX278">
            <v>520206</v>
          </cell>
          <cell r="BY278">
            <v>-3289678</v>
          </cell>
          <cell r="BZ278" t="e">
            <v>#N/A</v>
          </cell>
          <cell r="CA278">
            <v>0</v>
          </cell>
          <cell r="CB278">
            <v>137119975</v>
          </cell>
          <cell r="CC278">
            <v>190956103</v>
          </cell>
          <cell r="CD278">
            <v>-302261865</v>
          </cell>
          <cell r="CE278">
            <v>0</v>
          </cell>
          <cell r="CF278">
            <v>-169082166</v>
          </cell>
          <cell r="CG278">
            <v>0</v>
          </cell>
          <cell r="CH278">
            <v>38613389</v>
          </cell>
        </row>
        <row r="279">
          <cell r="B279">
            <v>36150</v>
          </cell>
          <cell r="D279">
            <v>18770064</v>
          </cell>
          <cell r="E279">
            <v>-911580</v>
          </cell>
          <cell r="F279">
            <v>46334218</v>
          </cell>
          <cell r="G279">
            <v>0</v>
          </cell>
          <cell r="H279">
            <v>18391960</v>
          </cell>
          <cell r="I279">
            <v>16008504</v>
          </cell>
          <cell r="J279">
            <v>-5430856</v>
          </cell>
          <cell r="K279">
            <v>-358572</v>
          </cell>
          <cell r="L279">
            <v>0</v>
          </cell>
          <cell r="M279">
            <v>0</v>
          </cell>
          <cell r="N279">
            <v>21151905</v>
          </cell>
          <cell r="O279">
            <v>215429</v>
          </cell>
          <cell r="P279">
            <v>14533526</v>
          </cell>
          <cell r="Q279">
            <v>0</v>
          </cell>
          <cell r="R279">
            <v>0</v>
          </cell>
          <cell r="S279">
            <v>0</v>
          </cell>
          <cell r="T279">
            <v>5646000</v>
          </cell>
          <cell r="U279">
            <v>16331000</v>
          </cell>
          <cell r="V279">
            <v>-3365000</v>
          </cell>
          <cell r="W279">
            <v>6928000</v>
          </cell>
          <cell r="X279">
            <v>-8486000</v>
          </cell>
          <cell r="Y279">
            <v>0</v>
          </cell>
          <cell r="Z279">
            <v>0</v>
          </cell>
          <cell r="AA279">
            <v>0</v>
          </cell>
          <cell r="AB279">
            <v>0</v>
          </cell>
          <cell r="AC279">
            <v>0</v>
          </cell>
          <cell r="AD279">
            <v>0</v>
          </cell>
          <cell r="AE279">
            <v>2571000</v>
          </cell>
          <cell r="AF279">
            <v>227000</v>
          </cell>
          <cell r="AG279">
            <v>0</v>
          </cell>
          <cell r="AH279">
            <v>11331498</v>
          </cell>
          <cell r="AI279">
            <v>-18923800</v>
          </cell>
          <cell r="AJ279">
            <v>-115551062</v>
          </cell>
          <cell r="AK279">
            <v>-587355</v>
          </cell>
          <cell r="AL279">
            <v>27769287</v>
          </cell>
          <cell r="AM279">
            <v>-48728382</v>
          </cell>
          <cell r="AN279">
            <v>-83484865</v>
          </cell>
          <cell r="AO279">
            <v>-21809000</v>
          </cell>
          <cell r="AP279">
            <v>-76751649</v>
          </cell>
          <cell r="AQ279">
            <v>-58985000</v>
          </cell>
          <cell r="AR279">
            <v>-13102550</v>
          </cell>
          <cell r="AS279">
            <v>0</v>
          </cell>
          <cell r="AT279">
            <v>-2225000</v>
          </cell>
          <cell r="AU279">
            <v>612000</v>
          </cell>
          <cell r="AV279">
            <v>22024947</v>
          </cell>
          <cell r="AW279">
            <v>0</v>
          </cell>
          <cell r="AX279">
            <v>0</v>
          </cell>
          <cell r="AY279">
            <v>0</v>
          </cell>
          <cell r="AZ279">
            <v>0</v>
          </cell>
          <cell r="BA279">
            <v>14533526</v>
          </cell>
          <cell r="BB279">
            <v>21367334</v>
          </cell>
          <cell r="BC279">
            <v>0</v>
          </cell>
          <cell r="BD279">
            <v>134053631</v>
          </cell>
          <cell r="BE279">
            <v>2798000</v>
          </cell>
          <cell r="BF279">
            <v>-1558000</v>
          </cell>
          <cell r="BG279">
            <v>18612000</v>
          </cell>
          <cell r="BH279">
            <v>-192174848</v>
          </cell>
          <cell r="BI279">
            <v>-60756052</v>
          </cell>
          <cell r="BJ279" t="e">
            <v>#N/A</v>
          </cell>
          <cell r="BK279">
            <v>169042910</v>
          </cell>
          <cell r="BL279">
            <v>-358558930</v>
          </cell>
          <cell r="BM279" t="str">
            <v>N/A</v>
          </cell>
          <cell r="BN279" t="str">
            <v>N/A</v>
          </cell>
          <cell r="BO279" t="str">
            <v>N/A</v>
          </cell>
          <cell r="BP279">
            <v>0</v>
          </cell>
          <cell r="BQ279">
            <v>-176616048</v>
          </cell>
          <cell r="BR279">
            <v>-322071229</v>
          </cell>
          <cell r="BS279" t="e">
            <v>#N/A</v>
          </cell>
          <cell r="BT279">
            <v>-189516021</v>
          </cell>
          <cell r="BU279">
            <v>-128894158</v>
          </cell>
          <cell r="BV279">
            <v>-1756820</v>
          </cell>
          <cell r="BW279">
            <v>6803504</v>
          </cell>
          <cell r="BX279">
            <v>198741</v>
          </cell>
          <cell r="BY279">
            <v>-3370580</v>
          </cell>
          <cell r="BZ279" t="e">
            <v>#N/A</v>
          </cell>
          <cell r="CA279">
            <v>0</v>
          </cell>
          <cell r="CB279">
            <v>137424211</v>
          </cell>
          <cell r="CC279">
            <v>173325070</v>
          </cell>
          <cell r="CD279">
            <v>-302219228</v>
          </cell>
          <cell r="CE279">
            <v>0</v>
          </cell>
          <cell r="CF279">
            <v>-189516021</v>
          </cell>
          <cell r="CG279">
            <v>0</v>
          </cell>
          <cell r="CH279">
            <v>38463468</v>
          </cell>
        </row>
        <row r="280">
          <cell r="B280">
            <v>36151</v>
          </cell>
          <cell r="D280">
            <v>20902651</v>
          </cell>
          <cell r="E280">
            <v>-907343</v>
          </cell>
          <cell r="F280">
            <v>46136743</v>
          </cell>
          <cell r="G280">
            <v>0</v>
          </cell>
          <cell r="H280">
            <v>17301725</v>
          </cell>
          <cell r="I280">
            <v>15712653</v>
          </cell>
          <cell r="J280">
            <v>-5427830</v>
          </cell>
          <cell r="K280">
            <v>-358372</v>
          </cell>
          <cell r="L280">
            <v>11808683</v>
          </cell>
          <cell r="M280">
            <v>4964833</v>
          </cell>
          <cell r="N280">
            <v>21367334</v>
          </cell>
          <cell r="O280">
            <v>396947</v>
          </cell>
          <cell r="P280">
            <v>14387080</v>
          </cell>
          <cell r="Q280">
            <v>0</v>
          </cell>
          <cell r="R280">
            <v>0</v>
          </cell>
          <cell r="S280">
            <v>0</v>
          </cell>
          <cell r="T280">
            <v>5658000</v>
          </cell>
          <cell r="U280">
            <v>16322000</v>
          </cell>
          <cell r="V280">
            <v>-3342000</v>
          </cell>
          <cell r="W280">
            <v>6920000</v>
          </cell>
          <cell r="X280">
            <v>-8932000</v>
          </cell>
          <cell r="Y280">
            <v>0</v>
          </cell>
          <cell r="Z280">
            <v>0</v>
          </cell>
          <cell r="AA280">
            <v>0</v>
          </cell>
          <cell r="AB280">
            <v>0</v>
          </cell>
          <cell r="AC280">
            <v>0</v>
          </cell>
          <cell r="AD280">
            <v>0</v>
          </cell>
          <cell r="AE280">
            <v>2491000</v>
          </cell>
          <cell r="AF280">
            <v>216000</v>
          </cell>
          <cell r="AG280">
            <v>0</v>
          </cell>
          <cell r="AH280">
            <v>11272768</v>
          </cell>
          <cell r="AI280">
            <v>-18924500</v>
          </cell>
          <cell r="AJ280">
            <v>-115592458</v>
          </cell>
          <cell r="AK280">
            <v>-586926</v>
          </cell>
          <cell r="AL280">
            <v>26629805</v>
          </cell>
          <cell r="AM280">
            <v>-49106178</v>
          </cell>
          <cell r="AN280">
            <v>-83699037</v>
          </cell>
          <cell r="AO280">
            <v>-21728000</v>
          </cell>
          <cell r="AP280">
            <v>-101641186</v>
          </cell>
          <cell r="AQ280">
            <v>-59012000</v>
          </cell>
          <cell r="AR280">
            <v>-13059838</v>
          </cell>
          <cell r="AS280">
            <v>0</v>
          </cell>
          <cell r="AT280">
            <v>-2224000</v>
          </cell>
          <cell r="AU280">
            <v>612000</v>
          </cell>
          <cell r="AV280">
            <v>22024947</v>
          </cell>
          <cell r="AW280">
            <v>0</v>
          </cell>
          <cell r="AX280">
            <v>0</v>
          </cell>
          <cell r="AY280">
            <v>0</v>
          </cell>
          <cell r="AZ280">
            <v>0</v>
          </cell>
          <cell r="BA280">
            <v>14387080</v>
          </cell>
          <cell r="BB280">
            <v>21764281</v>
          </cell>
          <cell r="BC280">
            <v>16773516</v>
          </cell>
          <cell r="BD280">
            <v>134354448</v>
          </cell>
          <cell r="BE280">
            <v>2707000</v>
          </cell>
          <cell r="BF280">
            <v>-2012000</v>
          </cell>
          <cell r="BG280">
            <v>18638000</v>
          </cell>
          <cell r="BH280">
            <v>-193488169</v>
          </cell>
          <cell r="BI280">
            <v>-60799070</v>
          </cell>
          <cell r="BJ280" t="e">
            <v>#N/A</v>
          </cell>
          <cell r="BK280">
            <v>186371982</v>
          </cell>
          <cell r="BL280">
            <v>-385701602</v>
          </cell>
          <cell r="BM280" t="str">
            <v>N/A</v>
          </cell>
          <cell r="BN280" t="str">
            <v>N/A</v>
          </cell>
          <cell r="BO280" t="str">
            <v>N/A</v>
          </cell>
          <cell r="BP280">
            <v>0</v>
          </cell>
          <cell r="BQ280">
            <v>-177905669</v>
          </cell>
          <cell r="BR280">
            <v>-323806364</v>
          </cell>
          <cell r="BS280" t="e">
            <v>#N/A</v>
          </cell>
          <cell r="BT280">
            <v>-199329620</v>
          </cell>
          <cell r="BU280">
            <v>-113812070</v>
          </cell>
          <cell r="BV280">
            <v>-1884277</v>
          </cell>
          <cell r="BW280">
            <v>6799713</v>
          </cell>
          <cell r="BX280">
            <v>76103</v>
          </cell>
          <cell r="BY280">
            <v>-3381969</v>
          </cell>
          <cell r="BZ280" t="e">
            <v>#N/A</v>
          </cell>
          <cell r="CA280">
            <v>0</v>
          </cell>
          <cell r="CB280">
            <v>137736417</v>
          </cell>
          <cell r="CC280">
            <v>190661294</v>
          </cell>
          <cell r="CD280">
            <v>-304473363</v>
          </cell>
          <cell r="CE280">
            <v>0</v>
          </cell>
          <cell r="CF280">
            <v>-199329620</v>
          </cell>
          <cell r="CG280">
            <v>0</v>
          </cell>
          <cell r="CH280">
            <v>38477308</v>
          </cell>
        </row>
        <row r="281">
          <cell r="B281">
            <v>36152</v>
          </cell>
          <cell r="D281">
            <v>20962274</v>
          </cell>
          <cell r="E281">
            <v>0</v>
          </cell>
          <cell r="F281">
            <v>46111049</v>
          </cell>
          <cell r="G281">
            <v>0</v>
          </cell>
          <cell r="H281">
            <v>17292089</v>
          </cell>
          <cell r="I281">
            <v>15703903</v>
          </cell>
          <cell r="J281">
            <v>-5424807</v>
          </cell>
          <cell r="K281">
            <v>-358172</v>
          </cell>
          <cell r="L281">
            <v>11848577</v>
          </cell>
          <cell r="M281">
            <v>4990764</v>
          </cell>
          <cell r="N281">
            <v>21367334</v>
          </cell>
          <cell r="O281">
            <v>396947</v>
          </cell>
          <cell r="P281">
            <v>14743766</v>
          </cell>
          <cell r="Q281">
            <v>0</v>
          </cell>
          <cell r="R281">
            <v>0</v>
          </cell>
          <cell r="S281">
            <v>0</v>
          </cell>
          <cell r="T281">
            <v>5663000</v>
          </cell>
          <cell r="U281">
            <v>16328000</v>
          </cell>
          <cell r="V281">
            <v>-3333000</v>
          </cell>
          <cell r="W281">
            <v>6928000</v>
          </cell>
          <cell r="X281">
            <v>-6212000</v>
          </cell>
          <cell r="Y281">
            <v>0</v>
          </cell>
          <cell r="Z281">
            <v>0</v>
          </cell>
          <cell r="AA281">
            <v>0</v>
          </cell>
          <cell r="AB281">
            <v>0</v>
          </cell>
          <cell r="AC281">
            <v>0</v>
          </cell>
          <cell r="AD281">
            <v>0</v>
          </cell>
          <cell r="AE281">
            <v>2526000</v>
          </cell>
          <cell r="AF281">
            <v>202000</v>
          </cell>
          <cell r="AG281">
            <v>0</v>
          </cell>
          <cell r="AH281">
            <v>11271089</v>
          </cell>
          <cell r="AI281">
            <v>-19044500</v>
          </cell>
          <cell r="AJ281">
            <v>-115591458</v>
          </cell>
          <cell r="AK281">
            <v>-586926</v>
          </cell>
          <cell r="AL281">
            <v>26960805</v>
          </cell>
          <cell r="AM281">
            <v>-48241532</v>
          </cell>
          <cell r="AN281">
            <v>-83649037</v>
          </cell>
          <cell r="AO281">
            <v>-21728000</v>
          </cell>
          <cell r="AP281">
            <v>-101641186</v>
          </cell>
          <cell r="AQ281">
            <v>-59100000</v>
          </cell>
          <cell r="AR281">
            <v>-13062910</v>
          </cell>
          <cell r="AS281">
            <v>0</v>
          </cell>
          <cell r="AT281">
            <v>-2224000</v>
          </cell>
          <cell r="AU281">
            <v>612000</v>
          </cell>
          <cell r="AV281">
            <v>22024947</v>
          </cell>
          <cell r="AW281">
            <v>0</v>
          </cell>
          <cell r="AX281">
            <v>0</v>
          </cell>
          <cell r="AY281">
            <v>0</v>
          </cell>
          <cell r="AZ281">
            <v>0</v>
          </cell>
          <cell r="BA281">
            <v>14743766</v>
          </cell>
          <cell r="BB281">
            <v>21764281</v>
          </cell>
          <cell r="BC281">
            <v>16839342</v>
          </cell>
          <cell r="BD281">
            <v>133519902</v>
          </cell>
          <cell r="BE281">
            <v>2728000</v>
          </cell>
          <cell r="BF281">
            <v>716000</v>
          </cell>
          <cell r="BG281">
            <v>18658000</v>
          </cell>
          <cell r="BH281">
            <v>-193226169</v>
          </cell>
          <cell r="BI281">
            <v>-60891821</v>
          </cell>
          <cell r="BJ281" t="e">
            <v>#N/A</v>
          </cell>
          <cell r="BK281">
            <v>186867291</v>
          </cell>
          <cell r="BL281">
            <v>-381898707</v>
          </cell>
          <cell r="BM281" t="str">
            <v>N/A</v>
          </cell>
          <cell r="BN281" t="str">
            <v>N/A</v>
          </cell>
          <cell r="BO281" t="str">
            <v>N/A</v>
          </cell>
          <cell r="BP281">
            <v>0</v>
          </cell>
          <cell r="BQ281">
            <v>-177514669</v>
          </cell>
          <cell r="BR281">
            <v>-322772469</v>
          </cell>
          <cell r="BS281" t="e">
            <v>#N/A</v>
          </cell>
          <cell r="BT281">
            <v>-195031416</v>
          </cell>
          <cell r="BU281">
            <v>-110441655</v>
          </cell>
          <cell r="BV281">
            <v>-2703239</v>
          </cell>
          <cell r="BW281">
            <v>6795926</v>
          </cell>
          <cell r="BX281">
            <v>76060</v>
          </cell>
          <cell r="BY281">
            <v>-3361522</v>
          </cell>
          <cell r="BZ281" t="e">
            <v>#N/A</v>
          </cell>
          <cell r="CA281">
            <v>0</v>
          </cell>
          <cell r="CB281">
            <v>136881424</v>
          </cell>
          <cell r="CC281">
            <v>190228813</v>
          </cell>
          <cell r="CD281">
            <v>-300670468</v>
          </cell>
          <cell r="CE281">
            <v>0</v>
          </cell>
          <cell r="CF281">
            <v>-195031416</v>
          </cell>
          <cell r="CG281">
            <v>0</v>
          </cell>
          <cell r="CH281">
            <v>38426340</v>
          </cell>
        </row>
        <row r="282">
          <cell r="B282">
            <v>36153</v>
          </cell>
          <cell r="D282">
            <v>20831899</v>
          </cell>
          <cell r="E282">
            <v>-917011</v>
          </cell>
          <cell r="F282">
            <v>45938543</v>
          </cell>
          <cell r="G282">
            <v>0</v>
          </cell>
          <cell r="H282">
            <v>17423378</v>
          </cell>
          <cell r="I282">
            <v>15587980</v>
          </cell>
          <cell r="J282">
            <v>-5391067</v>
          </cell>
          <cell r="K282">
            <v>-355945</v>
          </cell>
          <cell r="L282">
            <v>11928366</v>
          </cell>
          <cell r="M282">
            <v>4847145</v>
          </cell>
          <cell r="N282">
            <v>21367334</v>
          </cell>
          <cell r="O282">
            <v>396947</v>
          </cell>
          <cell r="P282">
            <v>0</v>
          </cell>
          <cell r="Q282">
            <v>0</v>
          </cell>
          <cell r="R282">
            <v>0</v>
          </cell>
          <cell r="S282">
            <v>0</v>
          </cell>
          <cell r="T282">
            <v>5667000</v>
          </cell>
          <cell r="U282">
            <v>16331000</v>
          </cell>
          <cell r="V282">
            <v>-3287000</v>
          </cell>
          <cell r="W282">
            <v>6924000</v>
          </cell>
          <cell r="X282">
            <v>-6103000</v>
          </cell>
          <cell r="Y282">
            <v>0</v>
          </cell>
          <cell r="Z282">
            <v>0</v>
          </cell>
          <cell r="AA282">
            <v>0</v>
          </cell>
          <cell r="AB282">
            <v>0</v>
          </cell>
          <cell r="AC282">
            <v>0</v>
          </cell>
          <cell r="AD282">
            <v>0</v>
          </cell>
          <cell r="AE282">
            <v>2563000</v>
          </cell>
          <cell r="AF282">
            <v>198000</v>
          </cell>
          <cell r="AG282">
            <v>0</v>
          </cell>
          <cell r="AH282">
            <v>11195547</v>
          </cell>
          <cell r="AI282">
            <v>-18982200</v>
          </cell>
          <cell r="AJ282">
            <v>-116343048</v>
          </cell>
          <cell r="AK282">
            <v>-587107</v>
          </cell>
          <cell r="AL282">
            <v>27121838</v>
          </cell>
          <cell r="AM282">
            <v>-47032137</v>
          </cell>
          <cell r="AN282">
            <v>-83452804</v>
          </cell>
          <cell r="AO282">
            <v>-21728000</v>
          </cell>
          <cell r="AP282">
            <v>-102579052</v>
          </cell>
          <cell r="AQ282">
            <v>-59204000</v>
          </cell>
          <cell r="AR282">
            <v>-13026946</v>
          </cell>
          <cell r="AS282">
            <v>0</v>
          </cell>
          <cell r="AT282">
            <v>-2222000</v>
          </cell>
          <cell r="AU282">
            <v>612000</v>
          </cell>
          <cell r="AV282">
            <v>21971947</v>
          </cell>
          <cell r="AW282">
            <v>0</v>
          </cell>
          <cell r="AX282">
            <v>0</v>
          </cell>
          <cell r="AY282">
            <v>0</v>
          </cell>
          <cell r="AZ282">
            <v>0</v>
          </cell>
          <cell r="BA282">
            <v>0</v>
          </cell>
          <cell r="BB282">
            <v>21764281</v>
          </cell>
          <cell r="BC282">
            <v>16775511</v>
          </cell>
          <cell r="BD282">
            <v>133810631</v>
          </cell>
          <cell r="BE282">
            <v>2761000</v>
          </cell>
          <cell r="BF282">
            <v>821000</v>
          </cell>
          <cell r="BG282">
            <v>18711000</v>
          </cell>
          <cell r="BH282">
            <v>-193609374</v>
          </cell>
          <cell r="BI282">
            <v>-61035399</v>
          </cell>
          <cell r="BJ282" t="e">
            <v>#N/A</v>
          </cell>
          <cell r="BK282">
            <v>171433412</v>
          </cell>
          <cell r="BL282">
            <v>-381962961</v>
          </cell>
          <cell r="BM282" t="str">
            <v>N/A</v>
          </cell>
          <cell r="BN282" t="str">
            <v>N/A</v>
          </cell>
          <cell r="BO282" t="str">
            <v>N/A</v>
          </cell>
          <cell r="BP282">
            <v>0</v>
          </cell>
          <cell r="BQ282">
            <v>-177914174</v>
          </cell>
          <cell r="BR282">
            <v>-322038857</v>
          </cell>
          <cell r="BS282" t="e">
            <v>#N/A</v>
          </cell>
          <cell r="BT282">
            <v>-210529549</v>
          </cell>
          <cell r="BU282">
            <v>-124033735</v>
          </cell>
          <cell r="BV282">
            <v>-2253019</v>
          </cell>
          <cell r="BW282">
            <v>6753659</v>
          </cell>
          <cell r="BX282">
            <v>432685</v>
          </cell>
          <cell r="BY282">
            <v>-3361698</v>
          </cell>
          <cell r="BZ282" t="e">
            <v>#N/A</v>
          </cell>
          <cell r="CA282">
            <v>0</v>
          </cell>
          <cell r="CB282">
            <v>137172330</v>
          </cell>
          <cell r="CC282">
            <v>175712122</v>
          </cell>
          <cell r="CD282">
            <v>-299745856</v>
          </cell>
          <cell r="CE282">
            <v>0</v>
          </cell>
          <cell r="CF282">
            <v>-210529549</v>
          </cell>
          <cell r="CG282">
            <v>0</v>
          </cell>
          <cell r="CH282">
            <v>38204216</v>
          </cell>
        </row>
        <row r="283">
          <cell r="B283">
            <v>36157</v>
          </cell>
          <cell r="D283">
            <v>20063952</v>
          </cell>
          <cell r="E283">
            <v>-897849</v>
          </cell>
          <cell r="F283">
            <v>46118423</v>
          </cell>
          <cell r="G283">
            <v>0</v>
          </cell>
          <cell r="H283">
            <v>17491602</v>
          </cell>
          <cell r="I283">
            <v>15649018</v>
          </cell>
          <cell r="J283">
            <v>-5249295</v>
          </cell>
          <cell r="K283">
            <v>-357338</v>
          </cell>
          <cell r="L283">
            <v>11874509</v>
          </cell>
          <cell r="M283">
            <v>4847145</v>
          </cell>
          <cell r="N283">
            <v>21500979</v>
          </cell>
          <cell r="O283">
            <v>396947</v>
          </cell>
          <cell r="P283">
            <v>14566745</v>
          </cell>
          <cell r="Q283">
            <v>0</v>
          </cell>
          <cell r="R283">
            <v>0</v>
          </cell>
          <cell r="S283">
            <v>0</v>
          </cell>
          <cell r="T283">
            <v>5671000</v>
          </cell>
          <cell r="U283">
            <v>16336000</v>
          </cell>
          <cell r="V283">
            <v>-3248000</v>
          </cell>
          <cell r="W283">
            <v>6952000</v>
          </cell>
          <cell r="X283">
            <v>-5830000</v>
          </cell>
          <cell r="Y283">
            <v>0</v>
          </cell>
          <cell r="Z283">
            <v>0</v>
          </cell>
          <cell r="AA283">
            <v>0</v>
          </cell>
          <cell r="AB283">
            <v>0</v>
          </cell>
          <cell r="AC283">
            <v>0</v>
          </cell>
          <cell r="AD283">
            <v>0</v>
          </cell>
          <cell r="AE283">
            <v>2582000</v>
          </cell>
          <cell r="AF283">
            <v>173000</v>
          </cell>
          <cell r="AG283">
            <v>0</v>
          </cell>
          <cell r="AH283">
            <v>11195547</v>
          </cell>
          <cell r="AI283">
            <v>-18982200</v>
          </cell>
          <cell r="AJ283">
            <v>-116343048</v>
          </cell>
          <cell r="AK283">
            <v>-587107</v>
          </cell>
          <cell r="AL283">
            <v>27121838</v>
          </cell>
          <cell r="AM283">
            <v>-47798534</v>
          </cell>
          <cell r="AN283">
            <v>-83626804</v>
          </cell>
          <cell r="AO283">
            <v>-21728000</v>
          </cell>
          <cell r="AP283">
            <v>-102579052</v>
          </cell>
          <cell r="AQ283">
            <v>-59204000</v>
          </cell>
          <cell r="AR283">
            <v>-13026946</v>
          </cell>
          <cell r="AS283">
            <v>0</v>
          </cell>
          <cell r="AT283">
            <v>-2226000</v>
          </cell>
          <cell r="AU283">
            <v>612000</v>
          </cell>
          <cell r="AV283">
            <v>21971947</v>
          </cell>
          <cell r="AW283">
            <v>0</v>
          </cell>
          <cell r="AX283">
            <v>0</v>
          </cell>
          <cell r="AY283">
            <v>0</v>
          </cell>
          <cell r="AZ283">
            <v>0</v>
          </cell>
          <cell r="BA283">
            <v>14566745</v>
          </cell>
          <cell r="BB283">
            <v>21897926</v>
          </cell>
          <cell r="BC283">
            <v>16721654</v>
          </cell>
          <cell r="BD283">
            <v>133542306</v>
          </cell>
          <cell r="BE283">
            <v>2755000</v>
          </cell>
          <cell r="BF283">
            <v>1122000</v>
          </cell>
          <cell r="BG283">
            <v>18759000</v>
          </cell>
          <cell r="BH283">
            <v>-193787374</v>
          </cell>
          <cell r="BI283">
            <v>-61035399</v>
          </cell>
          <cell r="BJ283" t="e">
            <v>#N/A</v>
          </cell>
          <cell r="BK283">
            <v>185830783</v>
          </cell>
          <cell r="BL283">
            <v>-382564358</v>
          </cell>
          <cell r="BM283" t="str">
            <v>N/A</v>
          </cell>
          <cell r="BN283" t="str">
            <v>N/A</v>
          </cell>
          <cell r="BO283" t="str">
            <v>N/A</v>
          </cell>
          <cell r="BP283">
            <v>0</v>
          </cell>
          <cell r="BQ283">
            <v>-178053174</v>
          </cell>
          <cell r="BR283">
            <v>-322979254</v>
          </cell>
          <cell r="BS283" t="e">
            <v>#N/A</v>
          </cell>
          <cell r="BT283">
            <v>-196733576</v>
          </cell>
          <cell r="BU283">
            <v>-110260926</v>
          </cell>
          <cell r="BV283">
            <v>-2034240</v>
          </cell>
          <cell r="BW283">
            <v>6429890</v>
          </cell>
          <cell r="BX283">
            <v>434379</v>
          </cell>
          <cell r="BY283">
            <v>-3353696</v>
          </cell>
          <cell r="BZ283" t="e">
            <v>#N/A</v>
          </cell>
          <cell r="CA283">
            <v>0</v>
          </cell>
          <cell r="CB283">
            <v>136896002</v>
          </cell>
          <cell r="CC283">
            <v>190082328</v>
          </cell>
          <cell r="CD283">
            <v>-300343253</v>
          </cell>
          <cell r="CE283">
            <v>0</v>
          </cell>
          <cell r="CF283">
            <v>-196733576</v>
          </cell>
          <cell r="CG283">
            <v>0</v>
          </cell>
          <cell r="CH283">
            <v>38349612</v>
          </cell>
        </row>
        <row r="284">
          <cell r="B284">
            <v>36158</v>
          </cell>
          <cell r="D284">
            <v>19681050</v>
          </cell>
          <cell r="E284">
            <v>-905323</v>
          </cell>
          <cell r="F284">
            <v>46270988</v>
          </cell>
          <cell r="G284">
            <v>0</v>
          </cell>
          <cell r="H284">
            <v>17152358</v>
          </cell>
          <cell r="I284">
            <v>14001814</v>
          </cell>
          <cell r="J284">
            <v>-5261266</v>
          </cell>
          <cell r="K284">
            <v>-358153</v>
          </cell>
          <cell r="L284">
            <v>12000175</v>
          </cell>
          <cell r="M284">
            <v>4902997</v>
          </cell>
          <cell r="N284">
            <v>21800186</v>
          </cell>
          <cell r="O284">
            <v>396947</v>
          </cell>
          <cell r="P284">
            <v>14751072</v>
          </cell>
          <cell r="Q284">
            <v>0</v>
          </cell>
          <cell r="R284">
            <v>0</v>
          </cell>
          <cell r="S284">
            <v>0</v>
          </cell>
          <cell r="T284">
            <v>5672000</v>
          </cell>
          <cell r="U284">
            <v>16340000</v>
          </cell>
          <cell r="V284">
            <v>-3243000</v>
          </cell>
          <cell r="W284">
            <v>6954000</v>
          </cell>
          <cell r="X284">
            <v>-6848000</v>
          </cell>
          <cell r="Y284">
            <v>0</v>
          </cell>
          <cell r="Z284">
            <v>0</v>
          </cell>
          <cell r="AA284">
            <v>0</v>
          </cell>
          <cell r="AB284">
            <v>0</v>
          </cell>
          <cell r="AC284">
            <v>0</v>
          </cell>
          <cell r="AD284">
            <v>0</v>
          </cell>
          <cell r="AE284">
            <v>2582000</v>
          </cell>
          <cell r="AF284">
            <v>173000</v>
          </cell>
          <cell r="AG284">
            <v>0</v>
          </cell>
          <cell r="AH284">
            <v>11294590</v>
          </cell>
          <cell r="AI284">
            <v>-19110550</v>
          </cell>
          <cell r="AJ284">
            <v>-116545210</v>
          </cell>
          <cell r="AK284">
            <v>-586529</v>
          </cell>
          <cell r="AL284">
            <v>25398286</v>
          </cell>
          <cell r="AM284">
            <v>-46554208</v>
          </cell>
          <cell r="AN284">
            <v>-80462039</v>
          </cell>
          <cell r="AO284">
            <v>-21171000</v>
          </cell>
          <cell r="AP284">
            <v>-105633434</v>
          </cell>
          <cell r="AQ284">
            <v>-59282000</v>
          </cell>
          <cell r="AR284">
            <v>-13046946</v>
          </cell>
          <cell r="AS284">
            <v>0</v>
          </cell>
          <cell r="AT284">
            <v>-2225000</v>
          </cell>
          <cell r="AU284">
            <v>612000</v>
          </cell>
          <cell r="AV284">
            <v>21983947</v>
          </cell>
          <cell r="AW284">
            <v>0</v>
          </cell>
          <cell r="AX284">
            <v>0</v>
          </cell>
          <cell r="AY284">
            <v>0</v>
          </cell>
          <cell r="AZ284">
            <v>0</v>
          </cell>
          <cell r="BA284">
            <v>14751072</v>
          </cell>
          <cell r="BB284">
            <v>22197133</v>
          </cell>
          <cell r="BC284">
            <v>16903173</v>
          </cell>
          <cell r="BD284">
            <v>131652231</v>
          </cell>
          <cell r="BE284">
            <v>2755000</v>
          </cell>
          <cell r="BF284">
            <v>106000</v>
          </cell>
          <cell r="BG284">
            <v>18769000</v>
          </cell>
          <cell r="BH284">
            <v>-192106095</v>
          </cell>
          <cell r="BI284">
            <v>-61034356</v>
          </cell>
          <cell r="BJ284" t="e">
            <v>#N/A</v>
          </cell>
          <cell r="BK284">
            <v>184598285</v>
          </cell>
          <cell r="BL284">
            <v>-383698092</v>
          </cell>
          <cell r="BM284" t="str">
            <v>N/A</v>
          </cell>
          <cell r="BN284" t="str">
            <v>N/A</v>
          </cell>
          <cell r="BO284" t="str">
            <v>N/A</v>
          </cell>
          <cell r="BP284">
            <v>0</v>
          </cell>
          <cell r="BQ284">
            <v>-176238545</v>
          </cell>
          <cell r="BR284">
            <v>-320065606</v>
          </cell>
          <cell r="BS284" t="e">
            <v>#N/A</v>
          </cell>
          <cell r="BT284">
            <v>-199099807</v>
          </cell>
          <cell r="BU284">
            <v>-109549439</v>
          </cell>
          <cell r="BV284">
            <v>-2424588</v>
          </cell>
          <cell r="BW284">
            <v>6579378</v>
          </cell>
          <cell r="BX284">
            <v>963905</v>
          </cell>
          <cell r="BY284">
            <v>-3382558</v>
          </cell>
          <cell r="BZ284" t="e">
            <v>#N/A</v>
          </cell>
          <cell r="CA284">
            <v>0</v>
          </cell>
          <cell r="CB284">
            <v>135034788</v>
          </cell>
          <cell r="CC284">
            <v>188886166</v>
          </cell>
          <cell r="CD284">
            <v>-298435605</v>
          </cell>
          <cell r="CE284">
            <v>0</v>
          </cell>
          <cell r="CF284">
            <v>-199099807</v>
          </cell>
          <cell r="CG284">
            <v>0</v>
          </cell>
          <cell r="CH284">
            <v>38429303</v>
          </cell>
        </row>
        <row r="285">
          <cell r="B285">
            <v>36159</v>
          </cell>
          <cell r="D285">
            <v>20592874</v>
          </cell>
          <cell r="E285">
            <v>-912744</v>
          </cell>
          <cell r="F285">
            <v>46419931</v>
          </cell>
          <cell r="G285">
            <v>0</v>
          </cell>
          <cell r="H285">
            <v>17207571</v>
          </cell>
          <cell r="I285">
            <v>14046885</v>
          </cell>
          <cell r="J285">
            <v>-5278202</v>
          </cell>
          <cell r="K285">
            <v>-359306</v>
          </cell>
          <cell r="L285">
            <v>12191668</v>
          </cell>
          <cell r="M285">
            <v>4914965</v>
          </cell>
          <cell r="N285">
            <v>21800186</v>
          </cell>
          <cell r="O285">
            <v>396947</v>
          </cell>
          <cell r="P285">
            <v>15010703</v>
          </cell>
          <cell r="Q285">
            <v>0</v>
          </cell>
          <cell r="R285">
            <v>0</v>
          </cell>
          <cell r="S285">
            <v>0</v>
          </cell>
          <cell r="T285">
            <v>5678000</v>
          </cell>
          <cell r="U285">
            <v>16423000</v>
          </cell>
          <cell r="V285">
            <v>-3211000</v>
          </cell>
          <cell r="W285">
            <v>6959000</v>
          </cell>
          <cell r="X285">
            <v>-6174000</v>
          </cell>
          <cell r="Y285">
            <v>0</v>
          </cell>
          <cell r="Z285">
            <v>0</v>
          </cell>
          <cell r="AA285">
            <v>0</v>
          </cell>
          <cell r="AB285">
            <v>0</v>
          </cell>
          <cell r="AC285">
            <v>0</v>
          </cell>
          <cell r="AD285">
            <v>0</v>
          </cell>
          <cell r="AE285">
            <v>2591000</v>
          </cell>
          <cell r="AF285">
            <v>65000</v>
          </cell>
          <cell r="AG285">
            <v>0</v>
          </cell>
          <cell r="AH285">
            <v>9959117</v>
          </cell>
          <cell r="AI285">
            <v>-19157550</v>
          </cell>
          <cell r="AJ285">
            <v>-116545210</v>
          </cell>
          <cell r="AK285">
            <v>-586529</v>
          </cell>
          <cell r="AL285">
            <v>25609286</v>
          </cell>
          <cell r="AM285">
            <v>-46051743</v>
          </cell>
          <cell r="AN285">
            <v>-82377039</v>
          </cell>
          <cell r="AO285">
            <v>-21105000</v>
          </cell>
          <cell r="AP285">
            <v>-105633434</v>
          </cell>
          <cell r="AQ285">
            <v>-59431000</v>
          </cell>
          <cell r="AR285">
            <v>-13085946</v>
          </cell>
          <cell r="AS285">
            <v>0</v>
          </cell>
          <cell r="AT285">
            <v>-2224000</v>
          </cell>
          <cell r="AU285">
            <v>612000</v>
          </cell>
          <cell r="AV285">
            <v>21606947</v>
          </cell>
          <cell r="AW285">
            <v>0</v>
          </cell>
          <cell r="AX285">
            <v>0</v>
          </cell>
          <cell r="AY285">
            <v>0</v>
          </cell>
          <cell r="AZ285">
            <v>0</v>
          </cell>
          <cell r="BA285">
            <v>15010703</v>
          </cell>
          <cell r="BB285">
            <v>22197133</v>
          </cell>
          <cell r="BC285">
            <v>17106633</v>
          </cell>
          <cell r="BD285">
            <v>132909923</v>
          </cell>
          <cell r="BE285">
            <v>2656000</v>
          </cell>
          <cell r="BF285">
            <v>785000</v>
          </cell>
          <cell r="BG285">
            <v>18890000</v>
          </cell>
          <cell r="BH285">
            <v>-194167095</v>
          </cell>
          <cell r="BI285">
            <v>-62557829</v>
          </cell>
          <cell r="BJ285" t="e">
            <v>#N/A</v>
          </cell>
          <cell r="BK285">
            <v>186311648</v>
          </cell>
          <cell r="BL285">
            <v>-386079100</v>
          </cell>
          <cell r="BM285" t="str">
            <v>N/A</v>
          </cell>
          <cell r="BN285" t="str">
            <v>N/A</v>
          </cell>
          <cell r="BO285" t="str">
            <v>N/A</v>
          </cell>
          <cell r="BP285">
            <v>0</v>
          </cell>
          <cell r="BQ285">
            <v>-178220545</v>
          </cell>
          <cell r="BR285">
            <v>-322771614</v>
          </cell>
          <cell r="BS285" t="e">
            <v>#N/A</v>
          </cell>
          <cell r="BT285">
            <v>-199767452</v>
          </cell>
          <cell r="BU285">
            <v>-109830756</v>
          </cell>
          <cell r="BV285">
            <v>-2384378</v>
          </cell>
          <cell r="BW285">
            <v>6600557</v>
          </cell>
          <cell r="BX285">
            <v>967008</v>
          </cell>
          <cell r="BY285">
            <v>-3385465</v>
          </cell>
          <cell r="BZ285" t="e">
            <v>#N/A</v>
          </cell>
          <cell r="CA285">
            <v>0</v>
          </cell>
          <cell r="CB285">
            <v>136295388</v>
          </cell>
          <cell r="CC285">
            <v>190609858</v>
          </cell>
          <cell r="CD285">
            <v>-300440613</v>
          </cell>
          <cell r="CE285">
            <v>0</v>
          </cell>
          <cell r="CF285">
            <v>-199767452</v>
          </cell>
          <cell r="CG285">
            <v>0</v>
          </cell>
          <cell r="CH285">
            <v>38482449</v>
          </cell>
        </row>
        <row r="286">
          <cell r="B286">
            <v>36160</v>
          </cell>
          <cell r="D286" t="e">
            <v>#N/A</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t="e">
            <v>#N/A</v>
          </cell>
          <cell r="Q286" t="e">
            <v>#N/A</v>
          </cell>
          <cell r="R286" t="e">
            <v>#N/A</v>
          </cell>
          <cell r="S286" t="e">
            <v>#N/A</v>
          </cell>
          <cell r="T286" t="e">
            <v>#N/A</v>
          </cell>
          <cell r="U286" t="e">
            <v>#N/A</v>
          </cell>
          <cell r="V286" t="e">
            <v>#N/A</v>
          </cell>
          <cell r="W286" t="e">
            <v>#N/A</v>
          </cell>
          <cell r="X286" t="e">
            <v>#N/A</v>
          </cell>
          <cell r="Y286" t="e">
            <v>#N/A</v>
          </cell>
          <cell r="Z286" t="e">
            <v>#N/A</v>
          </cell>
          <cell r="AA286" t="e">
            <v>#N/A</v>
          </cell>
          <cell r="AB286" t="e">
            <v>#N/A</v>
          </cell>
          <cell r="AC286" t="e">
            <v>#N/A</v>
          </cell>
          <cell r="AD286" t="e">
            <v>#N/A</v>
          </cell>
          <cell r="AE286" t="e">
            <v>#N/A</v>
          </cell>
          <cell r="AF286" t="e">
            <v>#N/A</v>
          </cell>
          <cell r="AG286" t="e">
            <v>#N/A</v>
          </cell>
          <cell r="AH286" t="e">
            <v>#N/A</v>
          </cell>
          <cell r="AI286" t="e">
            <v>#N/A</v>
          </cell>
          <cell r="AJ286" t="e">
            <v>#N/A</v>
          </cell>
          <cell r="AK286" t="e">
            <v>#N/A</v>
          </cell>
          <cell r="AL286" t="e">
            <v>#N/A</v>
          </cell>
          <cell r="AM286" t="e">
            <v>#N/A</v>
          </cell>
          <cell r="AN286" t="e">
            <v>#N/A</v>
          </cell>
          <cell r="AO286" t="e">
            <v>#N/A</v>
          </cell>
          <cell r="AP286" t="e">
            <v>#N/A</v>
          </cell>
          <cell r="AQ286" t="e">
            <v>#N/A</v>
          </cell>
          <cell r="AR286" t="e">
            <v>#N/A</v>
          </cell>
          <cell r="AS286" t="e">
            <v>#N/A</v>
          </cell>
          <cell r="AT286" t="e">
            <v>#N/A</v>
          </cell>
          <cell r="AU286" t="e">
            <v>#N/A</v>
          </cell>
          <cell r="AV286" t="e">
            <v>#N/A</v>
          </cell>
          <cell r="AW286" t="e">
            <v>#N/A</v>
          </cell>
          <cell r="AX286" t="e">
            <v>#N/A</v>
          </cell>
          <cell r="AY286" t="e">
            <v>#N/A</v>
          </cell>
          <cell r="AZ286" t="e">
            <v>#N/A</v>
          </cell>
          <cell r="BA286" t="e">
            <v>#N/A</v>
          </cell>
          <cell r="BB286" t="e">
            <v>#N/A</v>
          </cell>
          <cell r="BC286" t="e">
            <v>#N/A</v>
          </cell>
          <cell r="BD286" t="e">
            <v>#N/A</v>
          </cell>
          <cell r="BE286" t="e">
            <v>#N/A</v>
          </cell>
          <cell r="BF286" t="e">
            <v>#N/A</v>
          </cell>
          <cell r="BG286" t="e">
            <v>#N/A</v>
          </cell>
          <cell r="BH286" t="e">
            <v>#N/A</v>
          </cell>
          <cell r="BI286" t="e">
            <v>#N/A</v>
          </cell>
          <cell r="BJ286" t="e">
            <v>#N/A</v>
          </cell>
          <cell r="BK286" t="e">
            <v>#N/A</v>
          </cell>
          <cell r="BL286" t="e">
            <v>#N/A</v>
          </cell>
          <cell r="BM286" t="e">
            <v>#N/A</v>
          </cell>
          <cell r="BN286" t="e">
            <v>#N/A</v>
          </cell>
          <cell r="BO286" t="e">
            <v>#N/A</v>
          </cell>
          <cell r="BP286" t="e">
            <v>#N/A</v>
          </cell>
          <cell r="BQ286" t="e">
            <v>#N/A</v>
          </cell>
          <cell r="BR286" t="e">
            <v>#N/A</v>
          </cell>
          <cell r="BS286" t="e">
            <v>#N/A</v>
          </cell>
          <cell r="BT286" t="e">
            <v>#N/A</v>
          </cell>
          <cell r="BU286" t="e">
            <v>#N/A</v>
          </cell>
          <cell r="BV286" t="e">
            <v>#N/A</v>
          </cell>
          <cell r="BW286" t="e">
            <v>#N/A</v>
          </cell>
          <cell r="BX286" t="e">
            <v>#N/A</v>
          </cell>
          <cell r="BY286" t="e">
            <v>#N/A</v>
          </cell>
          <cell r="BZ286" t="e">
            <v>#N/A</v>
          </cell>
          <cell r="CA286" t="e">
            <v>#N/A</v>
          </cell>
          <cell r="CB286" t="e">
            <v>#N/A</v>
          </cell>
          <cell r="CC286" t="e">
            <v>#N/A</v>
          </cell>
          <cell r="CD286" t="e">
            <v>#N/A</v>
          </cell>
          <cell r="CE286" t="e">
            <v>#N/A</v>
          </cell>
          <cell r="CF286" t="e">
            <v>#N/A</v>
          </cell>
          <cell r="CG286" t="e">
            <v>#N/A</v>
          </cell>
          <cell r="CH286" t="e">
            <v>#N/A</v>
          </cell>
        </row>
      </sheetData>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og"/>
      <sheetName val="DashBoard"/>
      <sheetName val="Hybrids"/>
      <sheetName val="Dividends"/>
      <sheetName val="Forecasts"/>
      <sheetName val="AcqDiv"/>
      <sheetName val="ActualsCalc"/>
      <sheetName val="Controls"/>
      <sheetName val="Engine"/>
      <sheetName val="Glossary"/>
      <sheetName val="Index"/>
      <sheetName val="CapPos"/>
      <sheetName val="FinRep"/>
      <sheetName val="DEratios"/>
      <sheetName val="BankTab"/>
      <sheetName val="BankGr"/>
      <sheetName val="Compare"/>
      <sheetName val="CapRats"/>
      <sheetName val="PressRel"/>
      <sheetName val="PRkeyFigs"/>
      <sheetName val="Capital base"/>
      <sheetName val="Key figures"/>
      <sheetName val="Capital AA"/>
      <sheetName val="Versions"/>
      <sheetName val="Quotes"/>
      <sheetName val="Aktielijst"/>
      <sheetName val="buyback"/>
      <sheetName val="warB"/>
      <sheetName val="BSin"/>
      <sheetName val="ActCD"/>
      <sheetName val="IndexAC"/>
      <sheetName val="Checks"/>
      <sheetName val="Settings"/>
      <sheetName val="Targets"/>
      <sheetName val="CompareQ"/>
      <sheetName val="Effects"/>
      <sheetName val="Ratios"/>
      <sheetName val="Tier1"/>
      <sheetName val="CapPos2"/>
      <sheetName val="NewCoreD"/>
      <sheetName val="Adequacy"/>
      <sheetName val="SpLev"/>
      <sheetName val="SpLev2"/>
      <sheetName val="PBO"/>
      <sheetName val="IRCR"/>
      <sheetName val="xBk"/>
      <sheetName val="xIns"/>
      <sheetName val="Tier2"/>
      <sheetName val="Effects on EC"/>
      <sheetName val="Tier1b"/>
      <sheetName val="Register"/>
      <sheetName val="ECAFR"/>
      <sheetName val="RCECdata"/>
      <sheetName val="RCECanalysis1"/>
      <sheetName val="RCECanalysis2"/>
      <sheetName val="RCECwaterfall"/>
      <sheetName val="RCECtable"/>
    </sheetNames>
    <sheetDataSet>
      <sheetData sheetId="0"/>
      <sheetData sheetId="1"/>
      <sheetData sheetId="2"/>
      <sheetData sheetId="3"/>
      <sheetData sheetId="4"/>
      <sheetData sheetId="5"/>
      <sheetData sheetId="6"/>
      <sheetData sheetId="7" refreshError="1">
        <row r="1">
          <cell r="A1" t="str">
            <v>don't remove this rom</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
          <cell r="I1">
            <v>34</v>
          </cell>
        </row>
      </sheetData>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sheetData sheetId="56" refreshError="1"/>
      <sheetData sheetId="5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Overall recon"/>
      <sheetName val="exchange rates"/>
      <sheetName val="nieuwe MASS 2005"/>
      <sheetName val="Input - Amsterdam"/>
      <sheetName val="Input - Corporate Line"/>
      <sheetName val="MA Transfer Corporate Line"/>
      <sheetName val="bepaling Corporate Line"/>
      <sheetName val="Input - CPG"/>
      <sheetName val="Input - London"/>
      <sheetName val="Input - Prague"/>
      <sheetName val="Input - Moscow"/>
      <sheetName val="Input - Milan"/>
      <sheetName val="Input - Singapore"/>
      <sheetName val="Input - Hong Kong"/>
      <sheetName val="Input - Manila"/>
      <sheetName val="Input - New York"/>
      <sheetName val="Input - Sao Paulo"/>
      <sheetName val="Input - Mexico City"/>
      <sheetName val="Input - Buenos Aires"/>
      <sheetName val="Correcties FICS-CIA Amsterdam"/>
      <sheetName val="Correcties FICS-CIA SSC WIA"/>
      <sheetName val="Invoer FAS Amsterdam"/>
      <sheetName val="Invoer FAS Amsterdam (USD)"/>
      <sheetName val="Invoer FAS Amsterdam (Ldn PC)"/>
      <sheetName val="Invoer FAS Corporate Line"/>
      <sheetName val="Invoer FAS London"/>
      <sheetName val="Invoer FAS Prague"/>
      <sheetName val="Invoer FAS Moscow"/>
      <sheetName val="Invoer FAS Milan"/>
      <sheetName val="Invoer FAS Singapore"/>
      <sheetName val="Invoer FAS Hong Kong"/>
      <sheetName val="Invoer FAS Manila"/>
      <sheetName val="Invoer FAS New York"/>
      <sheetName val="Invoer FAS New York (Ldn PC)"/>
      <sheetName val="Invoer FAS Sao Paulo"/>
      <sheetName val="Invoer FAS Mexico City"/>
      <sheetName val="Invoer FAS Buenos Aires"/>
      <sheetName val="Invoer FAS CPG"/>
      <sheetName val="Invoer FAS Niet naar MASS"/>
      <sheetName val="niet gevonden"/>
    </sheetNames>
    <sheetDataSet>
      <sheetData sheetId="0" refreshError="1">
        <row r="3">
          <cell r="B3" t="str">
            <v>Mar YTD</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Move"/>
      <sheetName val="EVSum"/>
      <sheetName val="EVGroup"/>
      <sheetName val="RoEV"/>
      <sheetName val="VNBSum"/>
      <sheetName val="VNBbyBL"/>
      <sheetName val="VNB_nomalized"/>
      <sheetName val="VNBIRRbyBL"/>
      <sheetName val="VNBprod"/>
      <sheetName val="NBstat"/>
      <sheetName val="NBQuart"/>
      <sheetName val="SensEc"/>
      <sheetName val="SensN-Ec"/>
      <sheetName val="SensN-Ec Split"/>
      <sheetName val="App1i"/>
      <sheetName val="App1ii"/>
      <sheetName val="App1iii"/>
      <sheetName val="App2"/>
      <sheetName val="App2 split"/>
      <sheetName val="App3"/>
      <sheetName val="App4i"/>
      <sheetName val="App4ii"/>
      <sheetName val="App4iii"/>
      <sheetName val="App5"/>
      <sheetName val="App6"/>
      <sheetName val="Pancake"/>
      <sheetName val="Home"/>
      <sheetName val="Download Data"/>
      <sheetName val="CIRM Input"/>
      <sheetName val="ING Group"/>
      <sheetName val="InsEur"/>
      <sheetName val="NL"/>
      <sheetName val="NN-DI"/>
      <sheetName val="RVS"/>
      <sheetName val="PBV"/>
      <sheetName val="Bel&amp;Lux"/>
      <sheetName val="Bel"/>
      <sheetName val="EB Bel"/>
      <sheetName val="Lux"/>
      <sheetName val="C-E&amp;Spain"/>
      <sheetName val="InsAmer"/>
      <sheetName val="USFS"/>
      <sheetName val="LatAm"/>
      <sheetName val="InsA-P"/>
      <sheetName val="Aus&amp;NZ"/>
      <sheetName val="Aus"/>
      <sheetName val="NZ"/>
      <sheetName val="Kor"/>
      <sheetName val="Kor-ING"/>
      <sheetName val="Kor-KB"/>
      <sheetName val="Taiwan"/>
      <sheetName val="Jap"/>
      <sheetName val="Rest of A-P"/>
      <sheetName val="Sum_Dummy"/>
      <sheetName val="Dummy1"/>
      <sheetName val="Dummy2"/>
      <sheetName val="Dummy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row r="1">
          <cell r="F1">
            <v>2007</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AI89"/>
  <sheetViews>
    <sheetView showGridLines="0" tabSelected="1" view="pageBreakPreview" zoomScale="70" zoomScaleNormal="85" zoomScaleSheetLayoutView="70" workbookViewId="0"/>
  </sheetViews>
  <sheetFormatPr defaultColWidth="9.140625" defaultRowHeight="12.75"/>
  <cols>
    <col min="1" max="1" width="2.85546875" style="13" customWidth="1"/>
    <col min="2" max="2" width="65.7109375" style="13" customWidth="1"/>
    <col min="3" max="3" width="96.7109375" style="13" customWidth="1"/>
    <col min="4" max="4" width="3.7109375" style="27" customWidth="1"/>
    <col min="5" max="16384" width="9.140625" style="13"/>
  </cols>
  <sheetData>
    <row r="1" spans="1:35" s="2" customFormat="1" ht="33.75" customHeight="1">
      <c r="B1" s="3"/>
    </row>
    <row r="2" spans="1:35" s="8" customFormat="1" ht="33" customHeight="1">
      <c r="A2" s="689" t="s">
        <v>55</v>
      </c>
      <c r="B2" s="690"/>
      <c r="C2" s="690"/>
      <c r="D2" s="6"/>
      <c r="E2" s="7"/>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row>
    <row r="3" spans="1:35" ht="0.75" customHeight="1">
      <c r="A3" s="98"/>
      <c r="B3" s="97"/>
      <c r="C3" s="98"/>
      <c r="D3" s="11"/>
      <c r="E3" s="12"/>
      <c r="F3" s="12"/>
      <c r="G3" s="12"/>
      <c r="H3" s="12"/>
      <c r="I3" s="12"/>
      <c r="J3" s="12"/>
      <c r="K3" s="12"/>
      <c r="L3" s="12"/>
      <c r="M3" s="12"/>
      <c r="N3" s="12"/>
      <c r="O3" s="12"/>
      <c r="P3" s="12"/>
      <c r="Q3" s="12"/>
      <c r="R3" s="12"/>
      <c r="S3" s="12"/>
      <c r="T3" s="12"/>
      <c r="U3" s="12"/>
      <c r="V3" s="12"/>
      <c r="W3" s="12"/>
      <c r="X3" s="12"/>
      <c r="Y3" s="12"/>
      <c r="Z3" s="12"/>
      <c r="AA3" s="12"/>
      <c r="AB3" s="12"/>
      <c r="AC3" s="12"/>
      <c r="AD3" s="12"/>
      <c r="AE3" s="12"/>
      <c r="AF3" s="12"/>
      <c r="AG3" s="12"/>
      <c r="AH3" s="12"/>
      <c r="AI3" s="12"/>
    </row>
    <row r="4" spans="1:35" s="8" customFormat="1" ht="11.25" customHeight="1">
      <c r="A4" s="691"/>
      <c r="B4" s="691"/>
      <c r="C4" s="691"/>
      <c r="D4" s="14"/>
      <c r="E4" s="7"/>
      <c r="F4" s="7"/>
      <c r="G4" s="7"/>
      <c r="H4" s="7"/>
      <c r="I4" s="7"/>
      <c r="J4" s="7"/>
      <c r="K4" s="7"/>
      <c r="L4" s="7"/>
      <c r="M4" s="7"/>
      <c r="N4" s="7"/>
      <c r="O4" s="7"/>
      <c r="P4" s="7"/>
      <c r="Q4" s="7"/>
      <c r="R4" s="7"/>
      <c r="S4" s="7"/>
      <c r="T4" s="7"/>
      <c r="U4" s="7"/>
      <c r="V4" s="7"/>
      <c r="W4" s="7"/>
      <c r="X4" s="7"/>
      <c r="Y4" s="7"/>
      <c r="Z4" s="7"/>
      <c r="AA4" s="7"/>
      <c r="AB4" s="7"/>
      <c r="AC4" s="7"/>
      <c r="AD4" s="7"/>
      <c r="AE4" s="7"/>
      <c r="AF4" s="7"/>
      <c r="AG4" s="7"/>
      <c r="AH4" s="7"/>
      <c r="AI4" s="7"/>
    </row>
    <row r="5" spans="1:35" s="8" customFormat="1" ht="20.100000000000001" customHeight="1">
      <c r="A5" s="692" t="s">
        <v>56</v>
      </c>
      <c r="B5" s="693"/>
      <c r="C5" s="692"/>
      <c r="D5" s="16"/>
      <c r="E5" s="7"/>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row>
    <row r="6" spans="1:35" s="8" customFormat="1" ht="53.25" customHeight="1">
      <c r="A6" s="694" t="s">
        <v>270</v>
      </c>
      <c r="B6" s="695"/>
      <c r="C6" s="695"/>
      <c r="D6" s="7"/>
      <c r="E6" s="7"/>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row>
    <row r="7" spans="1:35" s="8" customFormat="1" ht="159.75" customHeight="1">
      <c r="A7" s="694" t="s">
        <v>271</v>
      </c>
      <c r="B7" s="695"/>
      <c r="C7" s="695"/>
      <c r="D7" s="7"/>
      <c r="E7" s="7"/>
      <c r="F7" s="7"/>
      <c r="G7" s="7"/>
      <c r="H7" s="7"/>
      <c r="I7" s="7"/>
      <c r="J7" s="7"/>
      <c r="K7" s="7"/>
      <c r="L7" s="7"/>
      <c r="M7" s="7"/>
      <c r="N7" s="7"/>
      <c r="O7" s="7"/>
      <c r="P7" s="7"/>
      <c r="Q7" s="7"/>
      <c r="R7" s="7"/>
      <c r="S7" s="7"/>
      <c r="T7" s="7"/>
      <c r="U7" s="7"/>
      <c r="V7" s="7"/>
      <c r="W7" s="7"/>
      <c r="X7" s="7"/>
      <c r="Y7" s="7"/>
      <c r="Z7" s="7"/>
      <c r="AA7" s="7"/>
      <c r="AB7" s="7"/>
      <c r="AC7" s="7"/>
      <c r="AD7" s="7"/>
      <c r="AE7" s="7"/>
      <c r="AF7" s="7"/>
      <c r="AG7" s="7"/>
      <c r="AH7" s="7"/>
      <c r="AI7" s="7"/>
    </row>
    <row r="8" spans="1:35" s="8" customFormat="1" ht="15.75">
      <c r="A8" s="694" t="s">
        <v>107</v>
      </c>
      <c r="B8" s="695"/>
      <c r="C8" s="695"/>
      <c r="D8" s="130"/>
      <c r="E8" s="19"/>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row>
    <row r="9" spans="1:35" s="8" customFormat="1" ht="5.25" customHeight="1">
      <c r="A9" s="130"/>
      <c r="B9" s="131"/>
      <c r="C9" s="131"/>
      <c r="D9" s="130"/>
      <c r="E9" s="19"/>
      <c r="F9" s="129"/>
      <c r="G9" s="129"/>
      <c r="H9" s="129"/>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row>
    <row r="10" spans="1:35" s="8" customFormat="1" ht="50.25" customHeight="1">
      <c r="A10" s="694" t="s">
        <v>272</v>
      </c>
      <c r="B10" s="695"/>
      <c r="C10" s="695"/>
      <c r="D10" s="143"/>
      <c r="E10" s="19"/>
      <c r="F10" s="145"/>
      <c r="G10" s="145"/>
      <c r="H10" s="145"/>
      <c r="I10" s="145"/>
      <c r="J10" s="145"/>
      <c r="K10" s="145"/>
      <c r="L10" s="145"/>
      <c r="M10" s="145"/>
      <c r="N10" s="145"/>
      <c r="O10" s="145"/>
      <c r="P10" s="145"/>
      <c r="Q10" s="145"/>
      <c r="R10" s="145"/>
      <c r="S10" s="145"/>
      <c r="T10" s="145"/>
      <c r="U10" s="145"/>
      <c r="V10" s="145"/>
      <c r="W10" s="145"/>
      <c r="X10" s="145"/>
      <c r="Y10" s="145"/>
      <c r="Z10" s="145"/>
      <c r="AA10" s="145"/>
      <c r="AB10" s="145"/>
      <c r="AC10" s="145"/>
      <c r="AD10" s="145"/>
      <c r="AE10" s="145"/>
      <c r="AF10" s="145"/>
      <c r="AG10" s="145"/>
      <c r="AH10" s="145"/>
      <c r="AI10" s="145"/>
    </row>
    <row r="11" spans="1:35" s="8" customFormat="1" ht="5.25" customHeight="1">
      <c r="A11" s="143"/>
      <c r="B11" s="144"/>
      <c r="C11" s="144"/>
      <c r="D11" s="143"/>
      <c r="E11" s="19"/>
      <c r="F11" s="145"/>
      <c r="G11" s="145"/>
      <c r="H11" s="145"/>
      <c r="I11" s="145"/>
      <c r="J11" s="145"/>
      <c r="K11" s="145"/>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row>
    <row r="12" spans="1:35" s="8" customFormat="1" ht="18" customHeight="1">
      <c r="A12" s="694" t="s">
        <v>259</v>
      </c>
      <c r="B12" s="695"/>
      <c r="C12" s="695"/>
      <c r="D12" s="19"/>
      <c r="E12" s="19"/>
      <c r="F12" s="129"/>
      <c r="G12" s="129"/>
      <c r="H12" s="129"/>
      <c r="I12" s="129"/>
      <c r="J12" s="129"/>
      <c r="K12" s="129"/>
      <c r="L12" s="129"/>
      <c r="M12" s="129"/>
      <c r="N12" s="129"/>
      <c r="O12" s="129"/>
      <c r="P12" s="129"/>
      <c r="Q12" s="129"/>
      <c r="R12" s="129"/>
      <c r="S12" s="129"/>
      <c r="T12" s="129"/>
      <c r="U12" s="129"/>
      <c r="V12" s="129"/>
      <c r="W12" s="129"/>
      <c r="X12" s="129"/>
      <c r="Y12" s="129"/>
      <c r="Z12" s="129"/>
      <c r="AA12" s="129"/>
      <c r="AB12" s="129"/>
      <c r="AC12" s="129"/>
      <c r="AD12" s="129"/>
      <c r="AE12" s="129"/>
      <c r="AF12" s="129"/>
      <c r="AG12" s="129"/>
      <c r="AH12" s="129"/>
      <c r="AI12" s="129"/>
    </row>
    <row r="13" spans="1:35" s="8" customFormat="1" ht="5.25" customHeight="1">
      <c r="A13" s="130"/>
      <c r="B13" s="131"/>
      <c r="C13" s="131"/>
      <c r="D13" s="130"/>
      <c r="E13" s="19"/>
      <c r="F13" s="129"/>
      <c r="G13" s="129"/>
      <c r="H13" s="129"/>
      <c r="I13" s="129"/>
      <c r="J13" s="129"/>
      <c r="K13" s="129"/>
      <c r="L13" s="129"/>
      <c r="M13" s="129"/>
      <c r="N13" s="129"/>
      <c r="O13" s="129"/>
      <c r="P13" s="129"/>
      <c r="Q13" s="129"/>
      <c r="R13" s="129"/>
      <c r="S13" s="129"/>
      <c r="T13" s="129"/>
      <c r="U13" s="129"/>
      <c r="V13" s="129"/>
      <c r="W13" s="129"/>
      <c r="X13" s="129"/>
      <c r="Y13" s="129"/>
      <c r="Z13" s="129"/>
      <c r="AA13" s="129"/>
      <c r="AB13" s="129"/>
      <c r="AC13" s="129"/>
      <c r="AD13" s="129"/>
      <c r="AE13" s="129"/>
      <c r="AF13" s="129"/>
      <c r="AG13" s="129"/>
      <c r="AH13" s="129"/>
      <c r="AI13" s="129"/>
    </row>
    <row r="14" spans="1:35" s="8" customFormat="1" ht="33.75" customHeight="1">
      <c r="A14" s="694" t="s">
        <v>110</v>
      </c>
      <c r="B14" s="695"/>
      <c r="C14" s="695"/>
      <c r="D14" s="19"/>
      <c r="E14" s="19"/>
      <c r="F14" s="7"/>
      <c r="G14" s="7"/>
      <c r="H14" s="7"/>
      <c r="I14" s="7"/>
      <c r="J14" s="7"/>
      <c r="K14" s="7"/>
      <c r="L14" s="7"/>
      <c r="M14" s="7"/>
      <c r="N14" s="7"/>
      <c r="O14" s="7"/>
      <c r="P14" s="7"/>
      <c r="Q14" s="7"/>
      <c r="R14" s="7"/>
      <c r="S14" s="7"/>
      <c r="T14" s="7"/>
      <c r="U14" s="7"/>
      <c r="V14" s="7"/>
      <c r="W14" s="7"/>
      <c r="X14" s="7"/>
      <c r="Y14" s="7"/>
      <c r="Z14" s="7"/>
      <c r="AA14" s="7"/>
      <c r="AB14" s="7"/>
      <c r="AC14" s="7"/>
      <c r="AD14" s="7"/>
      <c r="AE14" s="7"/>
      <c r="AF14" s="7"/>
      <c r="AG14" s="7"/>
      <c r="AH14" s="7"/>
      <c r="AI14" s="7"/>
    </row>
    <row r="15" spans="1:35" s="8" customFormat="1" ht="7.5" customHeight="1">
      <c r="B15" s="23"/>
      <c r="C15" s="24"/>
      <c r="D15" s="19"/>
      <c r="E15" s="19"/>
      <c r="F15" s="7"/>
      <c r="G15" s="7"/>
      <c r="H15" s="7"/>
      <c r="I15" s="7"/>
      <c r="J15" s="7"/>
      <c r="K15" s="7"/>
      <c r="L15" s="7"/>
      <c r="M15" s="7"/>
      <c r="N15" s="7"/>
      <c r="O15" s="7"/>
      <c r="P15" s="7"/>
      <c r="Q15" s="7"/>
      <c r="R15" s="7"/>
      <c r="S15" s="7"/>
      <c r="T15" s="7"/>
      <c r="U15" s="7"/>
      <c r="V15" s="7"/>
      <c r="W15" s="7"/>
      <c r="X15" s="7"/>
      <c r="Y15" s="7"/>
      <c r="Z15" s="7"/>
      <c r="AA15" s="7"/>
      <c r="AB15" s="7"/>
      <c r="AC15" s="7"/>
      <c r="AD15" s="7"/>
      <c r="AE15" s="7"/>
      <c r="AF15" s="7"/>
      <c r="AG15" s="7"/>
      <c r="AH15" s="7"/>
      <c r="AI15" s="7"/>
    </row>
    <row r="16" spans="1:35" s="8" customFormat="1" ht="20.100000000000001" customHeight="1">
      <c r="A16" s="692" t="s">
        <v>36</v>
      </c>
      <c r="B16" s="693"/>
      <c r="C16" s="693"/>
      <c r="D16" s="16"/>
      <c r="E16" s="7"/>
      <c r="F16" s="7"/>
      <c r="G16" s="7"/>
      <c r="H16" s="7"/>
      <c r="I16" s="7"/>
      <c r="J16" s="7"/>
      <c r="K16" s="7"/>
      <c r="L16" s="7"/>
      <c r="M16" s="7"/>
      <c r="N16" s="7"/>
      <c r="O16" s="7"/>
      <c r="P16" s="7"/>
      <c r="Q16" s="7"/>
      <c r="R16" s="7"/>
      <c r="S16" s="7"/>
      <c r="T16" s="7"/>
      <c r="U16" s="7"/>
      <c r="V16" s="7"/>
      <c r="W16" s="7"/>
      <c r="X16" s="7"/>
      <c r="Y16" s="7"/>
      <c r="Z16" s="7"/>
      <c r="AA16" s="7"/>
      <c r="AB16" s="7"/>
      <c r="AC16" s="7"/>
      <c r="AD16" s="7"/>
      <c r="AE16" s="7"/>
      <c r="AF16" s="7"/>
      <c r="AG16" s="7"/>
      <c r="AH16" s="7"/>
      <c r="AI16" s="7"/>
    </row>
    <row r="17" spans="1:35" s="8" customFormat="1" ht="15.75">
      <c r="A17" s="18" t="s">
        <v>40</v>
      </c>
      <c r="B17" s="700" t="s">
        <v>39</v>
      </c>
      <c r="C17" s="700"/>
      <c r="D17" s="129"/>
      <c r="E17" s="129"/>
      <c r="F17" s="129"/>
      <c r="G17" s="129"/>
      <c r="H17" s="129"/>
      <c r="I17" s="129"/>
      <c r="J17" s="129"/>
      <c r="K17" s="129"/>
      <c r="L17" s="129"/>
      <c r="M17" s="129"/>
      <c r="N17" s="129"/>
      <c r="O17" s="129"/>
      <c r="P17" s="129"/>
      <c r="Q17" s="129"/>
      <c r="R17" s="129"/>
      <c r="S17" s="129"/>
      <c r="T17" s="129"/>
      <c r="U17" s="129"/>
      <c r="V17" s="129"/>
      <c r="W17" s="129"/>
      <c r="X17" s="129"/>
      <c r="Y17" s="129"/>
      <c r="Z17" s="129"/>
      <c r="AA17" s="129"/>
      <c r="AB17" s="129"/>
      <c r="AC17" s="129"/>
      <c r="AD17" s="129"/>
      <c r="AE17" s="129"/>
      <c r="AF17" s="129"/>
      <c r="AG17" s="129"/>
      <c r="AH17" s="129"/>
      <c r="AI17" s="129"/>
    </row>
    <row r="18" spans="1:35" s="8" customFormat="1" ht="48" customHeight="1">
      <c r="A18" s="18" t="s">
        <v>40</v>
      </c>
      <c r="B18" s="699" t="s">
        <v>109</v>
      </c>
      <c r="C18" s="699"/>
      <c r="D18" s="7"/>
      <c r="E18" s="7"/>
      <c r="F18" s="7"/>
      <c r="G18" s="7"/>
      <c r="H18" s="7"/>
      <c r="I18" s="7"/>
      <c r="J18" s="7"/>
      <c r="K18" s="7"/>
      <c r="L18" s="7"/>
      <c r="M18" s="7"/>
      <c r="N18" s="7"/>
      <c r="O18" s="7"/>
      <c r="P18" s="7"/>
      <c r="Q18" s="7"/>
      <c r="R18" s="7"/>
      <c r="S18" s="7"/>
      <c r="T18" s="7"/>
      <c r="U18" s="7"/>
      <c r="V18" s="7"/>
      <c r="W18" s="7"/>
      <c r="X18" s="7"/>
      <c r="Y18" s="7"/>
      <c r="Z18" s="7"/>
      <c r="AA18" s="7"/>
      <c r="AB18" s="7"/>
      <c r="AC18" s="7"/>
      <c r="AD18" s="7"/>
      <c r="AE18" s="7"/>
      <c r="AF18" s="7"/>
      <c r="AG18" s="7"/>
      <c r="AH18" s="7"/>
      <c r="AI18" s="7"/>
    </row>
    <row r="19" spans="1:35" s="8" customFormat="1" ht="32.25" customHeight="1">
      <c r="A19" s="18" t="s">
        <v>40</v>
      </c>
      <c r="B19" s="700" t="s">
        <v>260</v>
      </c>
      <c r="C19" s="700"/>
      <c r="D19" s="129"/>
      <c r="E19" s="129"/>
      <c r="F19" s="129"/>
      <c r="G19" s="129"/>
      <c r="H19" s="129"/>
      <c r="I19" s="129"/>
      <c r="J19" s="129"/>
      <c r="K19" s="129"/>
      <c r="L19" s="129"/>
      <c r="M19" s="129"/>
      <c r="N19" s="129"/>
      <c r="O19" s="129"/>
      <c r="P19" s="129"/>
      <c r="Q19" s="129"/>
      <c r="R19" s="129"/>
      <c r="S19" s="129"/>
      <c r="T19" s="129"/>
      <c r="U19" s="129"/>
      <c r="V19" s="129"/>
      <c r="W19" s="129"/>
      <c r="X19" s="129"/>
      <c r="Y19" s="129"/>
      <c r="Z19" s="129"/>
      <c r="AA19" s="129"/>
      <c r="AB19" s="129"/>
      <c r="AC19" s="129"/>
      <c r="AD19" s="129"/>
      <c r="AE19" s="129"/>
      <c r="AF19" s="129"/>
      <c r="AG19" s="129"/>
      <c r="AH19" s="129"/>
      <c r="AI19" s="129"/>
    </row>
    <row r="20" spans="1:35" s="8" customFormat="1" ht="15.75">
      <c r="A20" s="18" t="s">
        <v>40</v>
      </c>
      <c r="B20" s="698" t="s">
        <v>41</v>
      </c>
      <c r="C20" s="698"/>
      <c r="D20" s="129"/>
      <c r="E20" s="129"/>
      <c r="F20" s="129"/>
      <c r="G20" s="129"/>
      <c r="H20" s="129"/>
      <c r="I20" s="129"/>
      <c r="J20" s="129"/>
      <c r="K20" s="129"/>
      <c r="L20" s="129"/>
      <c r="M20" s="129"/>
      <c r="N20" s="129"/>
      <c r="O20" s="129"/>
      <c r="P20" s="129"/>
      <c r="Q20" s="129"/>
      <c r="R20" s="129"/>
      <c r="S20" s="129"/>
      <c r="T20" s="129"/>
      <c r="U20" s="129"/>
      <c r="V20" s="129"/>
      <c r="W20" s="129"/>
      <c r="X20" s="129"/>
      <c r="Y20" s="129"/>
      <c r="Z20" s="129"/>
      <c r="AA20" s="129"/>
      <c r="AB20" s="129"/>
      <c r="AC20" s="129"/>
      <c r="AD20" s="129"/>
      <c r="AE20" s="129"/>
      <c r="AF20" s="129"/>
      <c r="AG20" s="129"/>
      <c r="AH20" s="129"/>
      <c r="AI20" s="129"/>
    </row>
    <row r="21" spans="1:35" s="8" customFormat="1" ht="15.75">
      <c r="A21" s="18" t="s">
        <v>40</v>
      </c>
      <c r="B21" s="698" t="s">
        <v>42</v>
      </c>
      <c r="C21" s="698"/>
      <c r="D21" s="129"/>
      <c r="E21" s="129"/>
      <c r="F21" s="129"/>
      <c r="G21" s="129"/>
      <c r="H21" s="129"/>
      <c r="I21" s="129"/>
      <c r="J21" s="129"/>
      <c r="K21" s="129"/>
      <c r="L21" s="129"/>
      <c r="M21" s="129"/>
      <c r="N21" s="129"/>
      <c r="O21" s="129"/>
      <c r="P21" s="129"/>
      <c r="Q21" s="129"/>
      <c r="R21" s="129"/>
      <c r="S21" s="129"/>
      <c r="T21" s="129"/>
      <c r="U21" s="129"/>
      <c r="V21" s="129"/>
      <c r="W21" s="129"/>
      <c r="X21" s="129"/>
      <c r="Y21" s="129"/>
      <c r="Z21" s="129"/>
      <c r="AA21" s="129"/>
      <c r="AB21" s="129"/>
      <c r="AC21" s="129"/>
      <c r="AD21" s="129"/>
      <c r="AE21" s="129"/>
      <c r="AF21" s="129"/>
      <c r="AG21" s="129"/>
      <c r="AH21" s="129"/>
      <c r="AI21" s="129"/>
    </row>
    <row r="22" spans="1:35" s="8" customFormat="1" ht="7.5" customHeight="1">
      <c r="B22" s="23"/>
      <c r="C22" s="24"/>
      <c r="D22" s="19"/>
      <c r="E22" s="19"/>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row>
    <row r="23" spans="1:35" s="8" customFormat="1" ht="20.100000000000001" customHeight="1">
      <c r="A23" s="692" t="s">
        <v>62</v>
      </c>
      <c r="B23" s="693"/>
      <c r="C23" s="693"/>
      <c r="D23" s="19"/>
      <c r="E23" s="19"/>
      <c r="F23" s="7"/>
      <c r="G23" s="7"/>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row>
    <row r="24" spans="1:35" s="8" customFormat="1" ht="15.95" customHeight="1">
      <c r="A24" s="17" t="s">
        <v>40</v>
      </c>
      <c r="B24" s="696" t="s">
        <v>108</v>
      </c>
      <c r="C24" s="696"/>
      <c r="D24" s="22"/>
      <c r="E24" s="22"/>
      <c r="F24" s="7"/>
      <c r="G24" s="7"/>
      <c r="H24" s="7"/>
      <c r="I24" s="7"/>
      <c r="J24" s="7"/>
      <c r="K24" s="7"/>
      <c r="L24" s="7"/>
      <c r="M24" s="7"/>
      <c r="N24" s="7"/>
      <c r="O24" s="7"/>
      <c r="P24" s="7"/>
      <c r="Q24" s="7"/>
      <c r="R24" s="7"/>
      <c r="S24" s="7"/>
      <c r="T24" s="7"/>
      <c r="U24" s="7"/>
      <c r="V24" s="7"/>
      <c r="W24" s="7"/>
      <c r="X24" s="7"/>
      <c r="Y24" s="7"/>
      <c r="Z24" s="7"/>
      <c r="AA24" s="7"/>
      <c r="AB24" s="7"/>
      <c r="AC24" s="7"/>
      <c r="AD24" s="7"/>
      <c r="AE24" s="7"/>
      <c r="AF24" s="7"/>
      <c r="AG24" s="7"/>
      <c r="AH24" s="7"/>
      <c r="AI24" s="7"/>
    </row>
    <row r="25" spans="1:35" s="8" customFormat="1" ht="15.95" customHeight="1">
      <c r="A25" s="17" t="s">
        <v>40</v>
      </c>
      <c r="B25" s="696" t="s">
        <v>261</v>
      </c>
      <c r="C25" s="696"/>
      <c r="D25" s="20"/>
      <c r="E25" s="20"/>
    </row>
    <row r="26" spans="1:35" s="8" customFormat="1" ht="15.95" customHeight="1">
      <c r="A26" s="17" t="s">
        <v>40</v>
      </c>
      <c r="B26" s="146" t="s">
        <v>111</v>
      </c>
      <c r="C26" s="146"/>
      <c r="D26" s="20"/>
      <c r="E26" s="20"/>
    </row>
    <row r="27" spans="1:35" s="8" customFormat="1" ht="15.95" customHeight="1">
      <c r="A27" s="17" t="s">
        <v>40</v>
      </c>
      <c r="B27" s="146" t="s">
        <v>262</v>
      </c>
      <c r="C27" s="146"/>
      <c r="D27" s="20"/>
      <c r="E27" s="20"/>
    </row>
    <row r="28" spans="1:35" s="8" customFormat="1" ht="15.95" customHeight="1">
      <c r="A28" s="17" t="s">
        <v>40</v>
      </c>
      <c r="B28" s="697" t="s">
        <v>63</v>
      </c>
      <c r="C28" s="697"/>
      <c r="D28" s="25"/>
      <c r="E28" s="26"/>
    </row>
    <row r="29" spans="1:35" ht="15.75" customHeight="1">
      <c r="A29" s="73"/>
      <c r="B29" s="74"/>
      <c r="C29" s="69"/>
    </row>
    <row r="30" spans="1:35" ht="15.75" customHeight="1">
      <c r="A30" s="17"/>
      <c r="B30" s="74"/>
      <c r="C30" s="69"/>
    </row>
    <row r="31" spans="1:35" ht="4.5" customHeight="1">
      <c r="A31" s="17"/>
      <c r="B31" s="74"/>
      <c r="C31" s="69"/>
    </row>
    <row r="32" spans="1:35" ht="15.75" customHeight="1">
      <c r="A32" s="73"/>
      <c r="B32" s="74"/>
      <c r="C32" s="69"/>
    </row>
    <row r="33" spans="1:3" ht="15.75" customHeight="1">
      <c r="A33" s="17"/>
      <c r="B33" s="74"/>
      <c r="C33" s="69"/>
    </row>
    <row r="34" spans="1:3" ht="15.75" customHeight="1">
      <c r="A34" s="17"/>
      <c r="B34" s="74"/>
      <c r="C34" s="69"/>
    </row>
    <row r="35" spans="1:3" ht="15.75" customHeight="1">
      <c r="A35" s="17"/>
      <c r="B35" s="74"/>
      <c r="C35" s="69"/>
    </row>
    <row r="36" spans="1:3" ht="4.5" customHeight="1">
      <c r="A36" s="17"/>
      <c r="B36" s="74"/>
      <c r="C36" s="69"/>
    </row>
    <row r="37" spans="1:3" ht="15.75" customHeight="1">
      <c r="A37" s="73"/>
      <c r="B37" s="74"/>
      <c r="C37" s="69"/>
    </row>
    <row r="38" spans="1:3" ht="15.75" customHeight="1">
      <c r="A38" s="17"/>
      <c r="B38" s="74"/>
      <c r="C38" s="69"/>
    </row>
    <row r="39" spans="1:3" ht="15.75" customHeight="1">
      <c r="A39" s="17"/>
      <c r="B39" s="74"/>
      <c r="C39" s="69"/>
    </row>
    <row r="40" spans="1:3" ht="4.5" customHeight="1">
      <c r="A40" s="17"/>
      <c r="B40" s="74"/>
      <c r="C40" s="69"/>
    </row>
    <row r="41" spans="1:3" ht="15.75" customHeight="1">
      <c r="A41" s="73"/>
      <c r="B41" s="74"/>
      <c r="C41" s="69"/>
    </row>
    <row r="42" spans="1:3" ht="15.75" customHeight="1">
      <c r="A42" s="17"/>
      <c r="B42" s="69"/>
      <c r="C42" s="69"/>
    </row>
    <row r="43" spans="1:3" ht="15.75" customHeight="1">
      <c r="A43" s="17"/>
      <c r="B43" s="69"/>
      <c r="C43" s="69"/>
    </row>
    <row r="44" spans="1:3" ht="15.75" customHeight="1">
      <c r="A44" s="17"/>
      <c r="B44" s="69"/>
      <c r="C44" s="69"/>
    </row>
    <row r="45" spans="1:3" ht="15.75" customHeight="1">
      <c r="C45" s="69"/>
    </row>
    <row r="89" spans="1:4" ht="30.75">
      <c r="A89" s="4"/>
      <c r="C89" s="5"/>
      <c r="D89" s="5"/>
    </row>
  </sheetData>
  <mergeCells count="19">
    <mergeCell ref="B24:C24"/>
    <mergeCell ref="A23:C23"/>
    <mergeCell ref="B28:C28"/>
    <mergeCell ref="B25:C25"/>
    <mergeCell ref="A8:C8"/>
    <mergeCell ref="A14:C14"/>
    <mergeCell ref="A12:C12"/>
    <mergeCell ref="B21:C21"/>
    <mergeCell ref="B18:C18"/>
    <mergeCell ref="B20:C20"/>
    <mergeCell ref="B19:C19"/>
    <mergeCell ref="A16:C16"/>
    <mergeCell ref="B17:C17"/>
    <mergeCell ref="A10:C10"/>
    <mergeCell ref="A2:C2"/>
    <mergeCell ref="A4:C4"/>
    <mergeCell ref="A5:C5"/>
    <mergeCell ref="A6:C6"/>
    <mergeCell ref="A7:C7"/>
  </mergeCells>
  <phoneticPr fontId="4" type="noConversion"/>
  <pageMargins left="0.74803149606299213" right="0.35433070866141736" top="0.47244094488188981" bottom="0.43307086614173229" header="0.11811023622047245" footer="0.11811023622047245"/>
  <pageSetup paperSize="9" scale="78"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tabColor indexed="53"/>
    <pageSetUpPr fitToPage="1"/>
  </sheetPr>
  <dimension ref="A1:AH39"/>
  <sheetViews>
    <sheetView showGridLines="0" view="pageBreakPreview" zoomScale="70" zoomScaleNormal="50" zoomScaleSheetLayoutView="70" workbookViewId="0"/>
  </sheetViews>
  <sheetFormatPr defaultRowHeight="12.75"/>
  <cols>
    <col min="1" max="1" width="80.7109375" style="293" customWidth="1"/>
    <col min="2" max="2" width="12.7109375" style="293" customWidth="1"/>
    <col min="3" max="3" width="12.7109375" style="345" customWidth="1"/>
    <col min="4" max="5" width="12.7109375" style="346" customWidth="1"/>
    <col min="6" max="8" width="12.7109375" style="345" customWidth="1"/>
    <col min="9" max="9" width="12.7109375" style="346" customWidth="1"/>
    <col min="10" max="11" width="12.7109375" style="345" customWidth="1"/>
    <col min="12" max="12" width="3.7109375" style="292" customWidth="1"/>
    <col min="13" max="13" width="9.140625" style="292"/>
    <col min="14" max="16384" width="9.140625" style="293"/>
  </cols>
  <sheetData>
    <row r="1" spans="1:34" s="279" customFormat="1" ht="50.1" customHeight="1">
      <c r="A1" s="278"/>
      <c r="C1" s="280"/>
      <c r="D1" s="280"/>
      <c r="E1" s="280"/>
      <c r="F1" s="280"/>
      <c r="G1" s="280"/>
      <c r="H1" s="280"/>
      <c r="I1" s="280"/>
      <c r="J1" s="280"/>
      <c r="K1" s="280"/>
    </row>
    <row r="2" spans="1:34" s="13" customFormat="1" ht="39.950000000000003" customHeight="1">
      <c r="A2" s="606" t="s">
        <v>182</v>
      </c>
      <c r="B2" s="28"/>
      <c r="C2" s="29"/>
      <c r="D2" s="29"/>
      <c r="E2" s="28"/>
      <c r="F2" s="28"/>
      <c r="G2" s="28"/>
      <c r="H2" s="30"/>
      <c r="I2" s="30"/>
      <c r="J2" s="30"/>
      <c r="K2" s="30"/>
      <c r="L2" s="12"/>
      <c r="M2" s="12"/>
      <c r="N2" s="30"/>
      <c r="O2" s="30"/>
      <c r="P2" s="12"/>
      <c r="Q2" s="12"/>
      <c r="R2" s="12"/>
      <c r="S2" s="12"/>
      <c r="T2" s="12"/>
      <c r="U2" s="12"/>
      <c r="V2" s="12"/>
      <c r="W2" s="12"/>
      <c r="X2" s="12"/>
      <c r="Y2" s="12"/>
      <c r="Z2" s="12"/>
      <c r="AA2" s="12"/>
      <c r="AB2" s="12"/>
      <c r="AC2" s="12"/>
      <c r="AD2" s="12"/>
      <c r="AE2" s="12"/>
      <c r="AF2" s="12"/>
      <c r="AG2" s="12"/>
      <c r="AH2" s="12"/>
    </row>
    <row r="3" spans="1:34" s="13" customFormat="1" ht="2.1" customHeight="1">
      <c r="A3" s="10"/>
      <c r="B3" s="9"/>
      <c r="C3" s="39"/>
      <c r="D3" s="39"/>
      <c r="E3" s="9"/>
      <c r="F3" s="9"/>
      <c r="G3" s="9"/>
      <c r="H3" s="9"/>
      <c r="I3" s="281"/>
      <c r="J3" s="281"/>
      <c r="K3" s="281"/>
      <c r="L3" s="12"/>
      <c r="M3" s="12"/>
      <c r="N3" s="12"/>
      <c r="O3" s="12"/>
      <c r="P3" s="12"/>
      <c r="Q3" s="12"/>
      <c r="R3" s="12"/>
      <c r="S3" s="12"/>
      <c r="T3" s="12"/>
      <c r="U3" s="12"/>
      <c r="V3" s="12"/>
      <c r="W3" s="12"/>
      <c r="X3" s="12"/>
      <c r="Y3" s="12"/>
      <c r="Z3" s="12"/>
      <c r="AA3" s="12"/>
      <c r="AB3" s="12"/>
      <c r="AC3" s="12"/>
      <c r="AD3" s="12"/>
      <c r="AE3" s="12"/>
      <c r="AF3" s="12"/>
      <c r="AG3" s="12"/>
      <c r="AH3" s="12"/>
    </row>
    <row r="4" spans="1:34" s="607" customFormat="1" ht="15.75" customHeight="1">
      <c r="A4" s="32"/>
      <c r="B4" s="32"/>
      <c r="C4" s="32"/>
      <c r="D4" s="32"/>
      <c r="E4" s="43"/>
      <c r="F4" s="43"/>
      <c r="G4" s="43"/>
      <c r="H4" s="43"/>
      <c r="I4" s="43"/>
      <c r="J4" s="43"/>
      <c r="K4" s="43"/>
      <c r="L4" s="608"/>
      <c r="M4" s="608"/>
      <c r="N4" s="608"/>
      <c r="O4" s="608"/>
      <c r="P4" s="608"/>
      <c r="Q4" s="608"/>
      <c r="R4" s="608"/>
      <c r="S4" s="608"/>
      <c r="T4" s="608"/>
      <c r="U4" s="608"/>
      <c r="V4" s="608"/>
      <c r="W4" s="608"/>
      <c r="X4" s="608"/>
      <c r="Y4" s="608"/>
      <c r="Z4" s="608"/>
      <c r="AA4" s="608"/>
      <c r="AB4" s="608"/>
      <c r="AC4" s="608"/>
      <c r="AD4" s="608"/>
      <c r="AE4" s="608"/>
      <c r="AF4" s="608"/>
      <c r="AG4" s="608"/>
      <c r="AH4" s="608"/>
    </row>
    <row r="5" spans="1:34" s="607" customFormat="1" ht="20.100000000000001" customHeight="1">
      <c r="A5" s="40" t="s">
        <v>254</v>
      </c>
      <c r="B5" s="38"/>
      <c r="C5" s="282"/>
      <c r="D5" s="282"/>
      <c r="E5" s="282"/>
      <c r="F5" s="282"/>
      <c r="G5" s="282"/>
      <c r="H5" s="282"/>
      <c r="I5" s="283"/>
      <c r="J5" s="283"/>
      <c r="K5" s="283"/>
      <c r="L5" s="608"/>
    </row>
    <row r="6" spans="1:34" s="12" customFormat="1" ht="15.95" customHeight="1">
      <c r="A6" s="285" t="s">
        <v>94</v>
      </c>
      <c r="B6" s="286" t="s">
        <v>46</v>
      </c>
      <c r="C6" s="287" t="s">
        <v>47</v>
      </c>
      <c r="D6" s="288" t="s">
        <v>48</v>
      </c>
      <c r="E6" s="288" t="s">
        <v>49</v>
      </c>
      <c r="F6" s="286" t="s">
        <v>93</v>
      </c>
      <c r="G6" s="429" t="s">
        <v>92</v>
      </c>
      <c r="H6" s="429" t="s">
        <v>91</v>
      </c>
      <c r="I6" s="429" t="s">
        <v>90</v>
      </c>
      <c r="J6" s="286" t="s">
        <v>53</v>
      </c>
      <c r="K6" s="429" t="s">
        <v>89</v>
      </c>
      <c r="L6" s="289"/>
      <c r="M6" s="11"/>
    </row>
    <row r="7" spans="1:34" ht="15.95" customHeight="1">
      <c r="A7" s="307" t="s">
        <v>104</v>
      </c>
      <c r="B7" s="195"/>
      <c r="C7" s="190"/>
      <c r="D7" s="189"/>
      <c r="E7" s="176"/>
      <c r="F7" s="195"/>
      <c r="G7" s="187"/>
      <c r="H7" s="187"/>
      <c r="I7" s="173"/>
      <c r="J7" s="195"/>
      <c r="K7" s="187"/>
      <c r="L7" s="108"/>
    </row>
    <row r="8" spans="1:34" s="297" customFormat="1" ht="15.95" customHeight="1">
      <c r="A8" s="1" t="s">
        <v>134</v>
      </c>
      <c r="B8" s="188"/>
      <c r="C8" s="190">
        <v>0</v>
      </c>
      <c r="D8" s="189">
        <v>0</v>
      </c>
      <c r="E8" s="176">
        <v>0</v>
      </c>
      <c r="F8" s="188">
        <v>0</v>
      </c>
      <c r="G8" s="189">
        <v>0</v>
      </c>
      <c r="H8" s="189">
        <v>0</v>
      </c>
      <c r="I8" s="176">
        <v>0</v>
      </c>
      <c r="J8" s="188">
        <v>0</v>
      </c>
      <c r="K8" s="189">
        <v>0</v>
      </c>
      <c r="L8" s="32"/>
      <c r="M8" s="295"/>
    </row>
    <row r="9" spans="1:34" s="297" customFormat="1" ht="15.95" customHeight="1">
      <c r="A9" s="1" t="s">
        <v>135</v>
      </c>
      <c r="B9" s="188"/>
      <c r="C9" s="190">
        <v>34.045020782610791</v>
      </c>
      <c r="D9" s="189">
        <v>34.586054847526896</v>
      </c>
      <c r="E9" s="176">
        <v>34.591320485837699</v>
      </c>
      <c r="F9" s="188">
        <v>35.953659060314095</v>
      </c>
      <c r="G9" s="189">
        <v>38.671610994807097</v>
      </c>
      <c r="H9" s="189">
        <v>37.100582711365298</v>
      </c>
      <c r="I9" s="176">
        <v>36.414259827730994</v>
      </c>
      <c r="J9" s="188">
        <v>103.22239611597539</v>
      </c>
      <c r="K9" s="189">
        <v>112.18645353390339</v>
      </c>
      <c r="L9" s="32"/>
      <c r="M9" s="295"/>
    </row>
    <row r="10" spans="1:34" s="297" customFormat="1" ht="15.95" customHeight="1">
      <c r="A10" s="1" t="s">
        <v>136</v>
      </c>
      <c r="B10" s="188"/>
      <c r="C10" s="190">
        <v>0</v>
      </c>
      <c r="D10" s="189">
        <v>0</v>
      </c>
      <c r="E10" s="176">
        <v>0</v>
      </c>
      <c r="F10" s="188">
        <v>0</v>
      </c>
      <c r="G10" s="189">
        <v>0</v>
      </c>
      <c r="H10" s="189">
        <v>0</v>
      </c>
      <c r="I10" s="176">
        <v>0</v>
      </c>
      <c r="J10" s="188">
        <v>0</v>
      </c>
      <c r="K10" s="189">
        <v>0</v>
      </c>
      <c r="L10" s="32"/>
      <c r="M10" s="295"/>
    </row>
    <row r="11" spans="1:34" ht="15.95" customHeight="1">
      <c r="A11" s="1" t="s">
        <v>137</v>
      </c>
      <c r="B11" s="188"/>
      <c r="C11" s="190">
        <v>2.1010810802862498E-6</v>
      </c>
      <c r="D11" s="189">
        <v>-2.0570567483583699E-6</v>
      </c>
      <c r="E11" s="176">
        <v>3.3984044692578298E-8</v>
      </c>
      <c r="F11" s="188">
        <v>4.0546824794960898E-8</v>
      </c>
      <c r="G11" s="189">
        <v>3.1565437514764496E-8</v>
      </c>
      <c r="H11" s="189">
        <v>8.0211837994869E-9</v>
      </c>
      <c r="I11" s="176">
        <v>-5.1367827913667302E-9</v>
      </c>
      <c r="J11" s="188">
        <v>7.8008376620458232E-8</v>
      </c>
      <c r="K11" s="189">
        <v>3.4449838522884664E-8</v>
      </c>
      <c r="L11" s="108"/>
      <c r="M11" s="295"/>
    </row>
    <row r="12" spans="1:34" ht="15.95" customHeight="1">
      <c r="A12" s="47" t="s">
        <v>138</v>
      </c>
      <c r="B12" s="182"/>
      <c r="C12" s="185">
        <v>34.0450228836809</v>
      </c>
      <c r="D12" s="184">
        <v>34.586052790469694</v>
      </c>
      <c r="E12" s="183">
        <v>34.591320519826205</v>
      </c>
      <c r="F12" s="182">
        <v>35.953659100865195</v>
      </c>
      <c r="G12" s="184">
        <v>38.671611026373199</v>
      </c>
      <c r="H12" s="184">
        <v>37.100582719383404</v>
      </c>
      <c r="I12" s="183">
        <v>36.414259822585997</v>
      </c>
      <c r="J12" s="182">
        <v>103.22239619397681</v>
      </c>
      <c r="K12" s="184">
        <v>112.1864535683426</v>
      </c>
      <c r="L12" s="108"/>
      <c r="M12" s="295"/>
    </row>
    <row r="13" spans="1:34" ht="15.95" customHeight="1">
      <c r="A13" s="1" t="s">
        <v>98</v>
      </c>
      <c r="B13" s="188"/>
      <c r="C13" s="190">
        <v>3.1224544084285299</v>
      </c>
      <c r="D13" s="189">
        <v>3.46217654360448</v>
      </c>
      <c r="E13" s="176">
        <v>8.3274064960912906</v>
      </c>
      <c r="F13" s="188">
        <v>4.2890452436876991</v>
      </c>
      <c r="G13" s="189">
        <v>3.0556581292148</v>
      </c>
      <c r="H13" s="189">
        <v>2.8037998315670296</v>
      </c>
      <c r="I13" s="176">
        <v>3.2472539903421698</v>
      </c>
      <c r="J13" s="188">
        <v>14.9120374481243</v>
      </c>
      <c r="K13" s="189">
        <v>9.1067119511239998</v>
      </c>
      <c r="L13" s="108"/>
      <c r="M13" s="295"/>
    </row>
    <row r="14" spans="1:34" ht="15.95" customHeight="1">
      <c r="A14" s="1" t="s">
        <v>139</v>
      </c>
      <c r="B14" s="188"/>
      <c r="C14" s="190">
        <v>11.059578564767598</v>
      </c>
      <c r="D14" s="189">
        <v>11.7559745528033</v>
      </c>
      <c r="E14" s="176">
        <v>11.9414534265767</v>
      </c>
      <c r="F14" s="188">
        <v>13.266967125189199</v>
      </c>
      <c r="G14" s="189">
        <v>12.659326547812899</v>
      </c>
      <c r="H14" s="189">
        <v>11.125557890158898</v>
      </c>
      <c r="I14" s="176">
        <v>13.076247744514999</v>
      </c>
      <c r="J14" s="188">
        <v>34.7570065441476</v>
      </c>
      <c r="K14" s="189">
        <v>36.861132182486799</v>
      </c>
      <c r="L14" s="108"/>
      <c r="M14" s="295"/>
    </row>
    <row r="15" spans="1:34" ht="15.95" customHeight="1">
      <c r="A15" s="47" t="s">
        <v>140</v>
      </c>
      <c r="B15" s="182"/>
      <c r="C15" s="185">
        <v>14.182032973196099</v>
      </c>
      <c r="D15" s="184">
        <v>15.2181510964078</v>
      </c>
      <c r="E15" s="183">
        <v>20.268859922667996</v>
      </c>
      <c r="F15" s="182">
        <v>17.5560123688769</v>
      </c>
      <c r="G15" s="184">
        <v>15.714984677027699</v>
      </c>
      <c r="H15" s="184">
        <v>13.929357721725799</v>
      </c>
      <c r="I15" s="183">
        <v>16.3235017348571</v>
      </c>
      <c r="J15" s="182">
        <v>49.669043992271895</v>
      </c>
      <c r="K15" s="184">
        <v>45.967844133610598</v>
      </c>
      <c r="L15" s="108"/>
      <c r="M15" s="295"/>
    </row>
    <row r="16" spans="1:34" ht="15.95" customHeight="1">
      <c r="A16" s="47" t="s">
        <v>114</v>
      </c>
      <c r="B16" s="182"/>
      <c r="C16" s="185">
        <v>19.862989261652498</v>
      </c>
      <c r="D16" s="184">
        <v>19.367902926884799</v>
      </c>
      <c r="E16" s="183">
        <v>14.322459794061299</v>
      </c>
      <c r="F16" s="182">
        <v>18.397646761840399</v>
      </c>
      <c r="G16" s="181">
        <v>22.9566256299976</v>
      </c>
      <c r="H16" s="181">
        <v>23.171225216251401</v>
      </c>
      <c r="I16" s="179">
        <v>20.0907582788399</v>
      </c>
      <c r="J16" s="182">
        <v>53.553351982598599</v>
      </c>
      <c r="K16" s="181">
        <v>66.218609125088904</v>
      </c>
      <c r="L16" s="108"/>
      <c r="M16" s="295"/>
    </row>
    <row r="17" spans="1:15" ht="15.95" customHeight="1">
      <c r="A17" s="1" t="s">
        <v>142</v>
      </c>
      <c r="B17" s="299"/>
      <c r="C17" s="609">
        <v>50.5673323565291</v>
      </c>
      <c r="D17" s="610">
        <v>-258.46979015642398</v>
      </c>
      <c r="E17" s="611">
        <v>25.564980610918902</v>
      </c>
      <c r="F17" s="612">
        <v>-49.505731177011597</v>
      </c>
      <c r="G17" s="613">
        <v>98.307283606627593</v>
      </c>
      <c r="H17" s="613">
        <v>-8.7685864193939906</v>
      </c>
      <c r="I17" s="614">
        <v>-19.221219191878898</v>
      </c>
      <c r="J17" s="299">
        <v>-182.33747718897598</v>
      </c>
      <c r="K17" s="448">
        <v>70.317477995354707</v>
      </c>
      <c r="L17" s="108"/>
      <c r="M17" s="295"/>
    </row>
    <row r="18" spans="1:15" ht="15.95" customHeight="1">
      <c r="A18" s="48" t="s">
        <v>117</v>
      </c>
      <c r="B18" s="188"/>
      <c r="C18" s="190">
        <v>0.59072126999999996</v>
      </c>
      <c r="D18" s="189">
        <v>0</v>
      </c>
      <c r="E18" s="176">
        <v>0.14800405</v>
      </c>
      <c r="F18" s="188">
        <v>0</v>
      </c>
      <c r="G18" s="187">
        <v>0</v>
      </c>
      <c r="H18" s="187">
        <v>0</v>
      </c>
      <c r="I18" s="173">
        <v>0</v>
      </c>
      <c r="J18" s="188">
        <v>0.73872531999999991</v>
      </c>
      <c r="K18" s="187">
        <v>0</v>
      </c>
      <c r="L18" s="108"/>
      <c r="M18" s="295"/>
    </row>
    <row r="19" spans="1:15" ht="15.95" customHeight="1">
      <c r="A19" s="48" t="s">
        <v>118</v>
      </c>
      <c r="B19" s="188"/>
      <c r="C19" s="190">
        <v>0</v>
      </c>
      <c r="D19" s="189">
        <v>0</v>
      </c>
      <c r="E19" s="176">
        <v>0</v>
      </c>
      <c r="F19" s="188">
        <v>-1.9999999902211099E-8</v>
      </c>
      <c r="G19" s="187">
        <v>3.9000000088481101E-7</v>
      </c>
      <c r="H19" s="187">
        <v>-6.5000000089412398E-7</v>
      </c>
      <c r="I19" s="173">
        <v>0</v>
      </c>
      <c r="J19" s="188">
        <v>0</v>
      </c>
      <c r="K19" s="187">
        <v>-2.6000000000931297E-7</v>
      </c>
      <c r="L19" s="108"/>
      <c r="M19" s="295"/>
    </row>
    <row r="20" spans="1:15" ht="15.95" customHeight="1">
      <c r="A20" s="48" t="s">
        <v>119</v>
      </c>
      <c r="B20" s="188"/>
      <c r="C20" s="190">
        <v>49.976611086529097</v>
      </c>
      <c r="D20" s="189">
        <v>-258.46979015642398</v>
      </c>
      <c r="E20" s="176">
        <v>25.416976560918901</v>
      </c>
      <c r="F20" s="188">
        <v>-49.505731157011596</v>
      </c>
      <c r="G20" s="187">
        <v>98.307283216627596</v>
      </c>
      <c r="H20" s="187">
        <v>-8.7685857693939901</v>
      </c>
      <c r="I20" s="173">
        <v>-19.221219191878898</v>
      </c>
      <c r="J20" s="188">
        <v>-183.076202508976</v>
      </c>
      <c r="K20" s="187">
        <v>70.3174782553547</v>
      </c>
      <c r="L20" s="108"/>
      <c r="M20" s="295"/>
    </row>
    <row r="21" spans="1:15" ht="15.95" customHeight="1">
      <c r="A21" s="1" t="s">
        <v>121</v>
      </c>
      <c r="B21" s="188"/>
      <c r="C21" s="190">
        <v>0</v>
      </c>
      <c r="D21" s="189">
        <v>0</v>
      </c>
      <c r="E21" s="176">
        <v>0</v>
      </c>
      <c r="F21" s="188">
        <v>0</v>
      </c>
      <c r="G21" s="187">
        <v>0</v>
      </c>
      <c r="H21" s="187">
        <v>0</v>
      </c>
      <c r="I21" s="389">
        <v>0</v>
      </c>
      <c r="J21" s="188">
        <v>0</v>
      </c>
      <c r="K21" s="187">
        <v>0</v>
      </c>
      <c r="L21" s="108"/>
      <c r="M21" s="295"/>
    </row>
    <row r="22" spans="1:15" ht="15.95" customHeight="1">
      <c r="A22" s="1" t="s">
        <v>122</v>
      </c>
      <c r="B22" s="211"/>
      <c r="C22" s="214">
        <v>0</v>
      </c>
      <c r="D22" s="213">
        <v>0</v>
      </c>
      <c r="E22" s="212">
        <v>0</v>
      </c>
      <c r="F22" s="211">
        <v>0</v>
      </c>
      <c r="G22" s="210">
        <v>0</v>
      </c>
      <c r="H22" s="210">
        <v>0</v>
      </c>
      <c r="I22" s="208">
        <v>0</v>
      </c>
      <c r="J22" s="188">
        <v>0</v>
      </c>
      <c r="K22" s="187">
        <v>0</v>
      </c>
      <c r="L22" s="108"/>
      <c r="M22" s="295"/>
    </row>
    <row r="23" spans="1:15" ht="15.95" customHeight="1">
      <c r="A23" s="301" t="s">
        <v>143</v>
      </c>
      <c r="B23" s="182"/>
      <c r="C23" s="185">
        <v>70.430321618181594</v>
      </c>
      <c r="D23" s="184">
        <v>-239.10188722953902</v>
      </c>
      <c r="E23" s="183">
        <v>39.887440404980303</v>
      </c>
      <c r="F23" s="182">
        <v>-31.108084415171199</v>
      </c>
      <c r="G23" s="181">
        <v>121.263909236625</v>
      </c>
      <c r="H23" s="181">
        <v>14.402638796857399</v>
      </c>
      <c r="I23" s="179">
        <v>0.86953908696095294</v>
      </c>
      <c r="J23" s="182">
        <v>-128.7841252063771</v>
      </c>
      <c r="K23" s="181">
        <v>136.53608712044334</v>
      </c>
      <c r="L23" s="108"/>
      <c r="M23" s="295"/>
    </row>
    <row r="24" spans="1:15" ht="15.95" customHeight="1">
      <c r="A24" s="1" t="s">
        <v>20</v>
      </c>
      <c r="B24" s="300"/>
      <c r="C24" s="616">
        <v>19.113380635267703</v>
      </c>
      <c r="D24" s="617">
        <v>-58.234634151307802</v>
      </c>
      <c r="E24" s="618">
        <v>11.352295210603799</v>
      </c>
      <c r="F24" s="615">
        <v>-6.0779598086432305</v>
      </c>
      <c r="G24" s="619">
        <v>32.140603248190999</v>
      </c>
      <c r="H24" s="619">
        <v>5.2484202667282105</v>
      </c>
      <c r="I24" s="620">
        <v>2.0921002209155701</v>
      </c>
      <c r="J24" s="615">
        <v>-27.7689583054363</v>
      </c>
      <c r="K24" s="619">
        <v>39.481123735834778</v>
      </c>
      <c r="L24" s="108"/>
      <c r="M24" s="295"/>
    </row>
    <row r="25" spans="1:15" ht="15.95" customHeight="1">
      <c r="A25" s="1" t="s">
        <v>21</v>
      </c>
      <c r="B25" s="300"/>
      <c r="C25" s="616">
        <v>0</v>
      </c>
      <c r="D25" s="617">
        <v>0</v>
      </c>
      <c r="E25" s="618">
        <v>0</v>
      </c>
      <c r="F25" s="615">
        <v>0</v>
      </c>
      <c r="G25" s="619">
        <v>0</v>
      </c>
      <c r="H25" s="619">
        <v>0</v>
      </c>
      <c r="I25" s="620">
        <v>0</v>
      </c>
      <c r="J25" s="615">
        <v>0</v>
      </c>
      <c r="K25" s="619">
        <v>0</v>
      </c>
      <c r="L25" s="108"/>
      <c r="M25" s="295"/>
    </row>
    <row r="26" spans="1:15" ht="15.95" customHeight="1">
      <c r="A26" s="47" t="s">
        <v>26</v>
      </c>
      <c r="B26" s="182"/>
      <c r="C26" s="185">
        <v>51.316940982913998</v>
      </c>
      <c r="D26" s="184">
        <v>-180.86725307823198</v>
      </c>
      <c r="E26" s="183">
        <v>28.5351451943766</v>
      </c>
      <c r="F26" s="182">
        <v>-25.030124606527899</v>
      </c>
      <c r="G26" s="181">
        <v>89.12330598843441</v>
      </c>
      <c r="H26" s="181">
        <v>9.1542185301292207</v>
      </c>
      <c r="I26" s="179">
        <v>-1.22256113395469</v>
      </c>
      <c r="J26" s="182">
        <v>-101.01516690094138</v>
      </c>
      <c r="K26" s="181">
        <v>97.054963384608939</v>
      </c>
      <c r="L26" s="108"/>
      <c r="M26" s="295"/>
    </row>
    <row r="27" spans="1:15" ht="15.95" customHeight="1">
      <c r="A27" s="307" t="s">
        <v>99</v>
      </c>
      <c r="B27" s="315"/>
      <c r="C27" s="316"/>
      <c r="D27" s="317"/>
      <c r="E27" s="318"/>
      <c r="F27" s="315"/>
      <c r="G27" s="319"/>
      <c r="H27" s="319"/>
      <c r="I27" s="320"/>
      <c r="J27" s="315"/>
      <c r="K27" s="319"/>
      <c r="M27" s="295"/>
    </row>
    <row r="28" spans="1:15" s="297" customFormat="1" ht="15.95" customHeight="1">
      <c r="A28" s="321" t="s">
        <v>27</v>
      </c>
      <c r="B28" s="188"/>
      <c r="C28" s="190">
        <v>2.5058302118081901</v>
      </c>
      <c r="D28" s="189">
        <v>1.83569208618882</v>
      </c>
      <c r="E28" s="176">
        <v>1.44787960897462</v>
      </c>
      <c r="F28" s="188">
        <v>0.72120875107272797</v>
      </c>
      <c r="G28" s="187">
        <v>1.80512688612364</v>
      </c>
      <c r="H28" s="187">
        <v>2.5781036693680397</v>
      </c>
      <c r="I28" s="173">
        <v>1.6531855009527501</v>
      </c>
      <c r="J28" s="188">
        <v>5.78940190697163</v>
      </c>
      <c r="K28" s="187">
        <v>6.0364160564444296</v>
      </c>
      <c r="M28" s="314"/>
    </row>
    <row r="29" spans="1:15" ht="15.95" customHeight="1">
      <c r="A29" s="27" t="s">
        <v>183</v>
      </c>
      <c r="B29" s="329"/>
      <c r="C29" s="338">
        <v>15.602882580924499</v>
      </c>
      <c r="D29" s="339">
        <v>16.0934200875828</v>
      </c>
      <c r="E29" s="340">
        <v>16.826669452457001</v>
      </c>
      <c r="F29" s="337">
        <v>16.825561732137</v>
      </c>
      <c r="G29" s="341">
        <v>17.613494436754099</v>
      </c>
      <c r="H29" s="341">
        <v>17.857717745142999</v>
      </c>
      <c r="I29" s="341">
        <v>17.178690237893598</v>
      </c>
      <c r="J29" s="337">
        <v>15.602882580924499</v>
      </c>
      <c r="K29" s="341">
        <v>17.613494436754099</v>
      </c>
      <c r="M29" s="295"/>
    </row>
    <row r="30" spans="1:15" ht="15.95" customHeight="1">
      <c r="A30" s="342" t="s">
        <v>97</v>
      </c>
      <c r="B30" s="252"/>
      <c r="C30" s="255">
        <v>115</v>
      </c>
      <c r="D30" s="254">
        <v>117</v>
      </c>
      <c r="E30" s="253">
        <v>116</v>
      </c>
      <c r="F30" s="252">
        <v>117</v>
      </c>
      <c r="G30" s="254">
        <v>117</v>
      </c>
      <c r="H30" s="254">
        <v>119</v>
      </c>
      <c r="I30" s="254">
        <v>115</v>
      </c>
      <c r="J30" s="252">
        <v>115</v>
      </c>
      <c r="K30" s="254">
        <v>117</v>
      </c>
      <c r="L30" s="293"/>
      <c r="M30" s="314"/>
    </row>
    <row r="31" spans="1:15" ht="13.5">
      <c r="A31" s="621" t="s">
        <v>255</v>
      </c>
      <c r="B31" s="351"/>
      <c r="I31" s="345"/>
      <c r="N31" s="292"/>
      <c r="O31" s="292"/>
    </row>
    <row r="32" spans="1:15" ht="15.95" customHeight="1">
      <c r="A32" s="27"/>
      <c r="B32" s="189"/>
      <c r="C32" s="189"/>
      <c r="D32" s="293"/>
      <c r="E32" s="189"/>
      <c r="F32" s="189"/>
      <c r="G32" s="187"/>
      <c r="H32" s="187"/>
      <c r="I32" s="187"/>
      <c r="J32" s="189"/>
      <c r="K32" s="187"/>
      <c r="L32" s="293"/>
      <c r="M32" s="314"/>
    </row>
    <row r="33" spans="1:25" s="607" customFormat="1" ht="20.100000000000001" customHeight="1">
      <c r="A33" s="40" t="s">
        <v>146</v>
      </c>
      <c r="B33" s="38"/>
      <c r="C33" s="282"/>
      <c r="D33" s="282"/>
      <c r="E33" s="282"/>
      <c r="F33" s="282"/>
      <c r="G33" s="282"/>
      <c r="H33" s="282"/>
      <c r="I33" s="283"/>
      <c r="J33" s="283"/>
      <c r="K33" s="283"/>
      <c r="L33" s="608"/>
    </row>
    <row r="34" spans="1:25" s="12" customFormat="1" ht="15.95" customHeight="1">
      <c r="A34" s="285" t="s">
        <v>94</v>
      </c>
      <c r="B34" s="286" t="s">
        <v>46</v>
      </c>
      <c r="C34" s="287" t="s">
        <v>47</v>
      </c>
      <c r="D34" s="288" t="s">
        <v>48</v>
      </c>
      <c r="E34" s="288" t="s">
        <v>49</v>
      </c>
      <c r="F34" s="93" t="s">
        <v>93</v>
      </c>
      <c r="G34" s="94" t="s">
        <v>92</v>
      </c>
      <c r="H34" s="94" t="s">
        <v>91</v>
      </c>
      <c r="I34" s="94" t="s">
        <v>90</v>
      </c>
      <c r="J34" s="93" t="s">
        <v>53</v>
      </c>
      <c r="K34" s="94" t="s">
        <v>89</v>
      </c>
      <c r="M34" s="11"/>
      <c r="N34" s="625"/>
      <c r="O34" s="625"/>
      <c r="P34" s="625"/>
      <c r="Q34" s="625"/>
      <c r="R34" s="625"/>
      <c r="S34" s="625"/>
      <c r="T34" s="625"/>
      <c r="U34" s="625"/>
      <c r="V34" s="625"/>
      <c r="W34" s="625"/>
      <c r="X34" s="625"/>
      <c r="Y34" s="625"/>
    </row>
    <row r="35" spans="1:25" ht="15.95" customHeight="1">
      <c r="A35" s="47" t="s">
        <v>114</v>
      </c>
      <c r="B35" s="182"/>
      <c r="C35" s="185">
        <v>19.862989261652498</v>
      </c>
      <c r="D35" s="184">
        <v>19.367902926884799</v>
      </c>
      <c r="E35" s="183">
        <v>14.322459794061299</v>
      </c>
      <c r="F35" s="182">
        <v>18.397646761840399</v>
      </c>
      <c r="G35" s="181">
        <v>22.9566256299976</v>
      </c>
      <c r="H35" s="181">
        <v>23.171225216251401</v>
      </c>
      <c r="I35" s="179">
        <v>20.0907582788399</v>
      </c>
      <c r="J35" s="182">
        <v>53.553351982598599</v>
      </c>
      <c r="K35" s="181">
        <v>66.218609125088904</v>
      </c>
      <c r="L35" s="293"/>
      <c r="M35" s="295"/>
      <c r="N35" s="626"/>
      <c r="O35" s="626"/>
      <c r="P35" s="626"/>
      <c r="Q35" s="626"/>
      <c r="R35" s="626"/>
      <c r="S35" s="626"/>
      <c r="T35" s="626"/>
      <c r="U35" s="626"/>
      <c r="V35" s="626"/>
      <c r="W35" s="626"/>
    </row>
    <row r="36" spans="1:25" ht="15.95" customHeight="1">
      <c r="A36" s="627" t="s">
        <v>147</v>
      </c>
      <c r="B36" s="182"/>
      <c r="C36" s="628">
        <v>50.5673323565291</v>
      </c>
      <c r="D36" s="629">
        <v>-258.46979015642398</v>
      </c>
      <c r="E36" s="630">
        <v>25.564980610918902</v>
      </c>
      <c r="F36" s="631">
        <v>-49.505731177011597</v>
      </c>
      <c r="G36" s="632">
        <v>98.307283606627593</v>
      </c>
      <c r="H36" s="632">
        <v>-8.7685864193939906</v>
      </c>
      <c r="I36" s="633">
        <v>-19.221219191878898</v>
      </c>
      <c r="J36" s="631">
        <v>-182.33747718897598</v>
      </c>
      <c r="K36" s="632">
        <v>70.317477995354707</v>
      </c>
      <c r="L36" s="293"/>
      <c r="M36" s="295"/>
      <c r="N36" s="626"/>
      <c r="O36" s="626"/>
      <c r="P36" s="626"/>
      <c r="Q36" s="626"/>
      <c r="R36" s="626"/>
      <c r="S36" s="626"/>
      <c r="T36" s="626"/>
      <c r="U36" s="626"/>
      <c r="V36" s="626"/>
      <c r="W36" s="626"/>
    </row>
    <row r="37" spans="1:25" s="297" customFormat="1" ht="15.95" customHeight="1">
      <c r="A37" s="301" t="s">
        <v>19</v>
      </c>
      <c r="B37" s="182"/>
      <c r="C37" s="185">
        <v>70.430321618181594</v>
      </c>
      <c r="D37" s="184">
        <v>-239.10188722953902</v>
      </c>
      <c r="E37" s="183">
        <v>39.887440404980303</v>
      </c>
      <c r="F37" s="182">
        <v>-31.108084415171199</v>
      </c>
      <c r="G37" s="181">
        <v>121.263909236625</v>
      </c>
      <c r="H37" s="181">
        <v>14.402638796857399</v>
      </c>
      <c r="I37" s="179">
        <v>0.86953908696095294</v>
      </c>
      <c r="J37" s="182">
        <v>-128.7841252063771</v>
      </c>
      <c r="K37" s="181">
        <v>136.53608712044334</v>
      </c>
      <c r="M37" s="314"/>
    </row>
    <row r="38" spans="1:25" ht="15.95" customHeight="1">
      <c r="A38" s="27"/>
      <c r="B38" s="189"/>
      <c r="C38" s="189"/>
      <c r="D38" s="293"/>
      <c r="E38" s="189"/>
      <c r="F38" s="189"/>
      <c r="G38" s="187"/>
      <c r="H38" s="187"/>
      <c r="I38" s="187"/>
      <c r="J38" s="189"/>
      <c r="K38" s="187"/>
      <c r="L38" s="293"/>
      <c r="M38" s="314"/>
    </row>
    <row r="39" spans="1:25" ht="15.95" customHeight="1">
      <c r="E39" s="430"/>
      <c r="M39" s="27"/>
    </row>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tabColor indexed="53"/>
    <pageSetUpPr fitToPage="1"/>
  </sheetPr>
  <dimension ref="A1:AH20"/>
  <sheetViews>
    <sheetView showGridLines="0" view="pageBreakPreview" zoomScale="70" zoomScaleNormal="50" zoomScaleSheetLayoutView="70" workbookViewId="0"/>
  </sheetViews>
  <sheetFormatPr defaultRowHeight="12.75"/>
  <cols>
    <col min="1" max="1" width="80.7109375" style="293" customWidth="1"/>
    <col min="2" max="2" width="12.7109375" style="293" customWidth="1"/>
    <col min="3" max="3" width="12.7109375" style="345" customWidth="1"/>
    <col min="4" max="5" width="12.7109375" style="346" customWidth="1"/>
    <col min="6" max="8" width="12.7109375" style="345" customWidth="1"/>
    <col min="9" max="9" width="12.7109375" style="346" customWidth="1"/>
    <col min="10" max="11" width="12.7109375" style="345" customWidth="1"/>
    <col min="12" max="12" width="15.140625" style="292" customWidth="1"/>
    <col min="13" max="13" width="9.140625" style="292"/>
    <col min="14" max="16384" width="9.140625" style="293"/>
  </cols>
  <sheetData>
    <row r="1" spans="1:34" s="279" customFormat="1" ht="50.1" customHeight="1">
      <c r="A1" s="278"/>
      <c r="C1" s="280"/>
      <c r="D1" s="280"/>
      <c r="E1" s="280"/>
      <c r="F1" s="280"/>
      <c r="G1" s="280"/>
      <c r="H1" s="280"/>
      <c r="I1" s="280"/>
      <c r="J1" s="280"/>
      <c r="K1" s="280"/>
    </row>
    <row r="2" spans="1:34" s="13" customFormat="1" ht="39.950000000000003" customHeight="1">
      <c r="A2" s="606" t="s">
        <v>256</v>
      </c>
      <c r="B2" s="28"/>
      <c r="C2" s="29"/>
      <c r="D2" s="29"/>
      <c r="E2" s="28"/>
      <c r="F2" s="28"/>
      <c r="G2" s="28"/>
      <c r="H2" s="30"/>
      <c r="I2" s="30"/>
      <c r="J2" s="30"/>
      <c r="K2" s="30"/>
      <c r="L2" s="12"/>
      <c r="M2" s="12"/>
      <c r="N2" s="30"/>
      <c r="O2" s="30"/>
      <c r="P2" s="12"/>
      <c r="Q2" s="12"/>
      <c r="R2" s="12"/>
      <c r="S2" s="12"/>
      <c r="T2" s="12"/>
      <c r="U2" s="12"/>
      <c r="V2" s="12"/>
      <c r="W2" s="12"/>
      <c r="X2" s="12"/>
      <c r="Y2" s="12"/>
      <c r="Z2" s="12"/>
      <c r="AA2" s="12"/>
      <c r="AB2" s="12"/>
      <c r="AC2" s="12"/>
      <c r="AD2" s="12"/>
      <c r="AE2" s="12"/>
      <c r="AF2" s="12"/>
      <c r="AG2" s="12"/>
      <c r="AH2" s="12"/>
    </row>
    <row r="3" spans="1:34" s="13" customFormat="1" ht="2.1" customHeight="1">
      <c r="A3" s="10"/>
      <c r="B3" s="9"/>
      <c r="C3" s="39"/>
      <c r="D3" s="39"/>
      <c r="E3" s="9"/>
      <c r="F3" s="9"/>
      <c r="G3" s="9"/>
      <c r="H3" s="9"/>
      <c r="I3" s="281"/>
      <c r="J3" s="281"/>
      <c r="K3" s="281"/>
      <c r="L3" s="12"/>
      <c r="M3" s="12"/>
      <c r="N3" s="12"/>
      <c r="O3" s="12"/>
      <c r="P3" s="12"/>
      <c r="Q3" s="12"/>
      <c r="R3" s="12"/>
      <c r="S3" s="12"/>
      <c r="T3" s="12"/>
      <c r="U3" s="12"/>
      <c r="V3" s="12"/>
      <c r="W3" s="12"/>
      <c r="X3" s="12"/>
      <c r="Y3" s="12"/>
      <c r="Z3" s="12"/>
      <c r="AA3" s="12"/>
      <c r="AB3" s="12"/>
      <c r="AC3" s="12"/>
      <c r="AD3" s="12"/>
      <c r="AE3" s="12"/>
      <c r="AF3" s="12"/>
      <c r="AG3" s="12"/>
      <c r="AH3" s="12"/>
    </row>
    <row r="4" spans="1:34" s="607" customFormat="1" ht="15.75" customHeight="1">
      <c r="A4" s="32"/>
      <c r="B4" s="32"/>
      <c r="C4" s="32"/>
      <c r="D4" s="32"/>
      <c r="E4" s="43"/>
      <c r="F4" s="43"/>
      <c r="G4" s="43"/>
      <c r="H4" s="43"/>
      <c r="I4" s="43"/>
      <c r="J4" s="43"/>
      <c r="K4" s="43"/>
      <c r="L4" s="608"/>
      <c r="M4" s="608"/>
      <c r="N4" s="608"/>
      <c r="O4" s="608"/>
      <c r="P4" s="608"/>
      <c r="Q4" s="608"/>
      <c r="R4" s="608"/>
      <c r="S4" s="608"/>
      <c r="T4" s="608"/>
      <c r="U4" s="608"/>
      <c r="V4" s="608"/>
      <c r="W4" s="608"/>
      <c r="X4" s="608"/>
      <c r="Y4" s="608"/>
      <c r="Z4" s="608"/>
      <c r="AA4" s="608"/>
      <c r="AB4" s="608"/>
      <c r="AC4" s="608"/>
      <c r="AD4" s="608"/>
      <c r="AE4" s="608"/>
      <c r="AF4" s="608"/>
      <c r="AG4" s="608"/>
      <c r="AH4" s="608"/>
    </row>
    <row r="5" spans="1:34" s="607" customFormat="1" ht="20.100000000000001" customHeight="1">
      <c r="A5" s="40" t="s">
        <v>184</v>
      </c>
      <c r="B5" s="38"/>
      <c r="C5" s="282"/>
      <c r="D5" s="282"/>
      <c r="E5" s="282"/>
      <c r="F5" s="282"/>
      <c r="G5" s="282"/>
      <c r="H5" s="282"/>
      <c r="I5" s="283"/>
      <c r="J5" s="283"/>
      <c r="K5" s="283"/>
      <c r="L5" s="608"/>
    </row>
    <row r="6" spans="1:34" s="12" customFormat="1" ht="15.95" customHeight="1">
      <c r="A6" s="285" t="s">
        <v>94</v>
      </c>
      <c r="B6" s="286" t="s">
        <v>46</v>
      </c>
      <c r="C6" s="287" t="s">
        <v>47</v>
      </c>
      <c r="D6" s="288" t="s">
        <v>48</v>
      </c>
      <c r="E6" s="288" t="s">
        <v>49</v>
      </c>
      <c r="F6" s="286" t="s">
        <v>93</v>
      </c>
      <c r="G6" s="429" t="s">
        <v>92</v>
      </c>
      <c r="H6" s="429" t="s">
        <v>91</v>
      </c>
      <c r="I6" s="429" t="s">
        <v>90</v>
      </c>
      <c r="J6" s="286" t="s">
        <v>53</v>
      </c>
      <c r="K6" s="429" t="s">
        <v>89</v>
      </c>
      <c r="L6" s="289"/>
      <c r="M6" s="11"/>
    </row>
    <row r="7" spans="1:34" ht="15.95" customHeight="1">
      <c r="A7" s="307" t="s">
        <v>104</v>
      </c>
      <c r="B7" s="195"/>
      <c r="C7" s="190"/>
      <c r="D7" s="189"/>
      <c r="E7" s="176"/>
      <c r="F7" s="195"/>
      <c r="G7" s="187"/>
      <c r="H7" s="187"/>
      <c r="I7" s="173"/>
      <c r="J7" s="195"/>
      <c r="K7" s="187"/>
      <c r="L7" s="108"/>
    </row>
    <row r="8" spans="1:34" ht="15.95" customHeight="1">
      <c r="A8" s="47" t="s">
        <v>114</v>
      </c>
      <c r="B8" s="182"/>
      <c r="C8" s="185">
        <v>1.0357893432769599E-3</v>
      </c>
      <c r="D8" s="184">
        <v>-4.81577051382919E-5</v>
      </c>
      <c r="E8" s="183">
        <v>1.2813426944077899E-5</v>
      </c>
      <c r="F8" s="182">
        <v>1.21908112850711E-2</v>
      </c>
      <c r="G8" s="181">
        <v>1.67016888648039E-3</v>
      </c>
      <c r="H8" s="181">
        <v>-4.54573988670716E-3</v>
      </c>
      <c r="I8" s="179">
        <v>1.4574551483178501E-3</v>
      </c>
      <c r="J8" s="182">
        <v>1.0004450650827458E-3</v>
      </c>
      <c r="K8" s="181">
        <v>-1.4181158519089199E-3</v>
      </c>
      <c r="L8" s="108"/>
      <c r="M8" s="295"/>
    </row>
    <row r="9" spans="1:34" ht="15.95" customHeight="1">
      <c r="A9" s="1" t="s">
        <v>142</v>
      </c>
      <c r="B9" s="299"/>
      <c r="C9" s="609">
        <v>0</v>
      </c>
      <c r="D9" s="610">
        <v>0</v>
      </c>
      <c r="E9" s="611">
        <v>0</v>
      </c>
      <c r="F9" s="612">
        <v>0</v>
      </c>
      <c r="G9" s="613">
        <v>0</v>
      </c>
      <c r="H9" s="613">
        <v>0</v>
      </c>
      <c r="I9" s="614">
        <v>0</v>
      </c>
      <c r="J9" s="299">
        <v>0</v>
      </c>
      <c r="K9" s="448">
        <v>0</v>
      </c>
      <c r="L9" s="108"/>
      <c r="M9" s="295"/>
    </row>
    <row r="10" spans="1:34" ht="15.95" customHeight="1">
      <c r="A10" s="1" t="s">
        <v>121</v>
      </c>
      <c r="B10" s="188"/>
      <c r="C10" s="190">
        <v>1.2999999999999999E-5</v>
      </c>
      <c r="D10" s="189">
        <v>0</v>
      </c>
      <c r="E10" s="176">
        <v>-1.2999999999999999E-5</v>
      </c>
      <c r="F10" s="188">
        <v>-2.0480000009036E-3</v>
      </c>
      <c r="G10" s="187">
        <v>4.2099385406976703E-5</v>
      </c>
      <c r="H10" s="187">
        <v>1.2050804798491301E-17</v>
      </c>
      <c r="I10" s="173">
        <v>-4.6397744873002001E-7</v>
      </c>
      <c r="J10" s="188">
        <v>0</v>
      </c>
      <c r="K10" s="187">
        <v>4.1635407958258731E-5</v>
      </c>
      <c r="L10" s="108"/>
      <c r="M10" s="295"/>
    </row>
    <row r="11" spans="1:34" ht="15.95" customHeight="1">
      <c r="A11" s="1" t="s">
        <v>122</v>
      </c>
      <c r="B11" s="188"/>
      <c r="C11" s="190">
        <v>-875.75803399999995</v>
      </c>
      <c r="D11" s="189">
        <v>77.291790000000006</v>
      </c>
      <c r="E11" s="176">
        <v>1026.5496009999999</v>
      </c>
      <c r="F11" s="188">
        <v>848.76439500000004</v>
      </c>
      <c r="G11" s="187">
        <v>-98.955067</v>
      </c>
      <c r="H11" s="187">
        <v>108.844132</v>
      </c>
      <c r="I11" s="173">
        <v>134.62856400000001</v>
      </c>
      <c r="J11" s="188">
        <v>228.08335699999998</v>
      </c>
      <c r="K11" s="187">
        <v>144.517629</v>
      </c>
      <c r="L11" s="108"/>
      <c r="M11" s="295"/>
    </row>
    <row r="12" spans="1:34" ht="15.95" customHeight="1">
      <c r="A12" s="48" t="s">
        <v>185</v>
      </c>
      <c r="B12" s="188"/>
      <c r="C12" s="190">
        <v>-950</v>
      </c>
      <c r="D12" s="189">
        <v>-7.3513900000000003</v>
      </c>
      <c r="E12" s="176">
        <v>945.399135</v>
      </c>
      <c r="F12" s="188">
        <v>729.88245700000004</v>
      </c>
      <c r="G12" s="187">
        <v>-199.845415</v>
      </c>
      <c r="H12" s="187">
        <v>0</v>
      </c>
      <c r="I12" s="173">
        <v>0</v>
      </c>
      <c r="J12" s="188">
        <v>-11.952255000000036</v>
      </c>
      <c r="K12" s="187">
        <v>-199.845415</v>
      </c>
      <c r="L12" s="108"/>
      <c r="M12" s="295"/>
    </row>
    <row r="13" spans="1:34" ht="15.95" customHeight="1">
      <c r="A13" s="48" t="s">
        <v>186</v>
      </c>
      <c r="B13" s="188"/>
      <c r="C13" s="190">
        <v>0</v>
      </c>
      <c r="D13" s="189">
        <v>0</v>
      </c>
      <c r="E13" s="176">
        <v>0</v>
      </c>
      <c r="F13" s="188">
        <v>0</v>
      </c>
      <c r="G13" s="187">
        <v>0</v>
      </c>
      <c r="H13" s="187">
        <v>0</v>
      </c>
      <c r="I13" s="389">
        <v>0</v>
      </c>
      <c r="J13" s="188">
        <v>0</v>
      </c>
      <c r="K13" s="187">
        <v>0</v>
      </c>
      <c r="L13" s="108"/>
      <c r="M13" s="295"/>
    </row>
    <row r="14" spans="1:34" ht="15.95" customHeight="1">
      <c r="A14" s="48" t="s">
        <v>187</v>
      </c>
      <c r="B14" s="211"/>
      <c r="C14" s="214">
        <v>74.241966000000005</v>
      </c>
      <c r="D14" s="213">
        <v>84.643180000000001</v>
      </c>
      <c r="E14" s="212">
        <v>81.150465999999994</v>
      </c>
      <c r="F14" s="211">
        <v>118.88193800000001</v>
      </c>
      <c r="G14" s="210">
        <v>100.890348</v>
      </c>
      <c r="H14" s="210">
        <v>108.844132</v>
      </c>
      <c r="I14" s="208">
        <v>134.62856400000001</v>
      </c>
      <c r="J14" s="188">
        <v>240.03561200000001</v>
      </c>
      <c r="K14" s="187">
        <v>344.363044</v>
      </c>
      <c r="L14" s="108"/>
      <c r="M14" s="295"/>
    </row>
    <row r="15" spans="1:34" ht="15.95" customHeight="1">
      <c r="A15" s="301" t="s">
        <v>143</v>
      </c>
      <c r="B15" s="182"/>
      <c r="C15" s="185">
        <v>-875.75698521083018</v>
      </c>
      <c r="D15" s="184">
        <v>77.291741842468397</v>
      </c>
      <c r="E15" s="183">
        <v>1026.5496008134269</v>
      </c>
      <c r="F15" s="182">
        <v>848.77453774152514</v>
      </c>
      <c r="G15" s="181">
        <v>-98.953354708274261</v>
      </c>
      <c r="H15" s="181">
        <v>108.83958605318469</v>
      </c>
      <c r="I15" s="179">
        <v>134.63002125492514</v>
      </c>
      <c r="J15" s="182">
        <v>228.08435744506505</v>
      </c>
      <c r="K15" s="181">
        <v>144.51625259983558</v>
      </c>
      <c r="L15" s="108"/>
      <c r="M15" s="295"/>
    </row>
    <row r="16" spans="1:34" ht="15.95" customHeight="1">
      <c r="A16" s="1" t="s">
        <v>20</v>
      </c>
      <c r="B16" s="300"/>
      <c r="C16" s="616">
        <v>17.906094996742439</v>
      </c>
      <c r="D16" s="617">
        <v>20.137436003257676</v>
      </c>
      <c r="E16" s="618">
        <v>16.89444799999989</v>
      </c>
      <c r="F16" s="615">
        <v>25.124077752325981</v>
      </c>
      <c r="G16" s="619">
        <v>25.247553564519009</v>
      </c>
      <c r="H16" s="619">
        <v>28.11770873370293</v>
      </c>
      <c r="I16" s="620">
        <v>25.314055523021306</v>
      </c>
      <c r="J16" s="615">
        <v>54.937979000000006</v>
      </c>
      <c r="K16" s="619">
        <v>78.679317821243245</v>
      </c>
      <c r="L16" s="108"/>
      <c r="M16" s="295"/>
    </row>
    <row r="17" spans="1:13" ht="15.95" customHeight="1">
      <c r="A17" s="1" t="s">
        <v>21</v>
      </c>
      <c r="B17" s="300"/>
      <c r="C17" s="616">
        <v>0</v>
      </c>
      <c r="D17" s="617">
        <v>0</v>
      </c>
      <c r="E17" s="618">
        <v>0</v>
      </c>
      <c r="F17" s="615">
        <v>0.2121432828240801</v>
      </c>
      <c r="G17" s="619">
        <v>-0.62469772462208006</v>
      </c>
      <c r="H17" s="619">
        <v>-0.14851900000000001</v>
      </c>
      <c r="I17" s="620">
        <v>-0.46166600000000002</v>
      </c>
      <c r="J17" s="615">
        <v>0</v>
      </c>
      <c r="K17" s="619">
        <v>-1.2348827246220799</v>
      </c>
      <c r="L17" s="108"/>
      <c r="M17" s="295"/>
    </row>
    <row r="18" spans="1:13" ht="15.95" customHeight="1">
      <c r="A18" s="47" t="s">
        <v>26</v>
      </c>
      <c r="B18" s="182"/>
      <c r="C18" s="185">
        <v>-893.66307937645229</v>
      </c>
      <c r="D18" s="184">
        <v>57.154305820793837</v>
      </c>
      <c r="E18" s="183">
        <v>1009.6551524645296</v>
      </c>
      <c r="F18" s="182">
        <v>823.43831817385887</v>
      </c>
      <c r="G18" s="181">
        <v>-123.57621150272128</v>
      </c>
      <c r="H18" s="181">
        <v>80.870397818429012</v>
      </c>
      <c r="I18" s="179">
        <v>109.7776302934341</v>
      </c>
      <c r="J18" s="182">
        <v>173.14637890887116</v>
      </c>
      <c r="K18" s="181">
        <v>67.071816609141834</v>
      </c>
      <c r="L18" s="108"/>
      <c r="M18" s="295"/>
    </row>
    <row r="19" spans="1:13" ht="15.95" customHeight="1">
      <c r="A19" s="673"/>
      <c r="B19" s="674"/>
      <c r="C19" s="674"/>
      <c r="D19" s="674"/>
      <c r="E19" s="675"/>
      <c r="F19" s="674"/>
      <c r="G19" s="676"/>
      <c r="H19" s="676"/>
      <c r="I19" s="436"/>
      <c r="J19" s="674"/>
      <c r="K19" s="319"/>
      <c r="M19" s="295"/>
    </row>
    <row r="20" spans="1:13" ht="15.95" customHeight="1">
      <c r="A20" s="294"/>
      <c r="B20" s="348"/>
      <c r="E20" s="430"/>
      <c r="M20" s="27"/>
    </row>
  </sheetData>
  <pageMargins left="0.74803149606299213" right="0.35433070866141736" top="0.47244094488188981" bottom="0.43307086614173229" header="0.11811023622047245" footer="0.11811023622047245"/>
  <pageSetup paperSize="9" scale="61"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tabColor indexed="53"/>
    <pageSetUpPr fitToPage="1"/>
  </sheetPr>
  <dimension ref="A1:AA44"/>
  <sheetViews>
    <sheetView showGridLines="0" view="pageBreakPreview" zoomScale="70" zoomScaleNormal="90" zoomScaleSheetLayoutView="70" workbookViewId="0"/>
  </sheetViews>
  <sheetFormatPr defaultRowHeight="12.75"/>
  <cols>
    <col min="1" max="1" width="65.7109375" style="13" customWidth="1"/>
    <col min="2" max="5" width="12.7109375" style="13" customWidth="1"/>
    <col min="6" max="9" width="12.7109375" style="489" customWidth="1"/>
    <col min="10" max="10" width="4.7109375" style="489" customWidth="1"/>
    <col min="12" max="12" width="12.5703125" customWidth="1"/>
    <col min="13" max="13" width="3.5703125" customWidth="1"/>
    <col min="28" max="16384" width="9.140625" style="489"/>
  </cols>
  <sheetData>
    <row r="1" spans="1:27" s="279" customFormat="1" ht="50.1" customHeight="1">
      <c r="A1" s="278"/>
      <c r="K1"/>
      <c r="L1"/>
      <c r="M1"/>
      <c r="N1"/>
      <c r="O1"/>
      <c r="P1"/>
      <c r="Q1"/>
      <c r="R1"/>
      <c r="S1"/>
      <c r="T1"/>
      <c r="U1"/>
      <c r="V1"/>
      <c r="W1"/>
      <c r="X1"/>
      <c r="Y1"/>
      <c r="Z1"/>
      <c r="AA1"/>
    </row>
    <row r="2" spans="1:27" s="13" customFormat="1" ht="39.950000000000003" customHeight="1">
      <c r="A2" s="606" t="s">
        <v>188</v>
      </c>
      <c r="B2" s="28"/>
      <c r="C2" s="29"/>
      <c r="D2" s="29"/>
      <c r="E2" s="28"/>
      <c r="F2" s="28"/>
      <c r="G2" s="450"/>
      <c r="H2" s="30"/>
      <c r="I2" s="28"/>
      <c r="J2" s="28"/>
      <c r="K2" s="293"/>
      <c r="L2" s="293"/>
      <c r="M2" s="293"/>
      <c r="N2" s="293"/>
      <c r="O2" s="293"/>
      <c r="P2" s="293"/>
      <c r="Q2" s="293"/>
      <c r="R2" s="293"/>
      <c r="S2" s="293"/>
      <c r="T2" s="293"/>
      <c r="U2" s="293"/>
      <c r="V2" s="293"/>
      <c r="W2" s="293"/>
      <c r="X2" s="293"/>
      <c r="Y2" s="293"/>
      <c r="Z2" s="293"/>
    </row>
    <row r="3" spans="1:27" s="13" customFormat="1" ht="2.1" customHeight="1">
      <c r="A3" s="10"/>
      <c r="B3" s="9"/>
      <c r="C3" s="39"/>
      <c r="D3" s="39"/>
      <c r="E3" s="9"/>
      <c r="F3" s="9"/>
      <c r="G3" s="9"/>
      <c r="H3" s="281"/>
      <c r="I3" s="9"/>
      <c r="J3" s="9"/>
      <c r="K3" s="293"/>
      <c r="L3" s="293"/>
      <c r="M3" s="293"/>
      <c r="N3" s="293"/>
      <c r="O3" s="293"/>
      <c r="P3" s="293"/>
      <c r="Q3" s="293"/>
      <c r="R3" s="293"/>
      <c r="S3" s="293"/>
      <c r="T3" s="293"/>
      <c r="U3" s="293"/>
      <c r="V3" s="293"/>
      <c r="W3" s="293"/>
      <c r="X3" s="293"/>
      <c r="Y3" s="293"/>
      <c r="Z3" s="293"/>
    </row>
    <row r="4" spans="1:27" s="607" customFormat="1" ht="15.75" customHeight="1">
      <c r="A4" s="32"/>
      <c r="B4" s="32"/>
      <c r="C4" s="32"/>
      <c r="D4" s="32"/>
      <c r="E4" s="43"/>
      <c r="F4" s="43"/>
      <c r="G4" s="43"/>
      <c r="H4" s="34"/>
      <c r="I4" s="608"/>
      <c r="J4" s="608"/>
      <c r="K4" s="293"/>
      <c r="L4" s="293"/>
      <c r="M4" s="293"/>
      <c r="N4" s="293"/>
      <c r="O4" s="293"/>
      <c r="P4" s="293"/>
      <c r="Q4" s="293"/>
      <c r="R4" s="293"/>
      <c r="S4" s="293"/>
      <c r="T4" s="293"/>
      <c r="U4" s="293"/>
      <c r="V4" s="293"/>
      <c r="W4" s="293"/>
      <c r="X4" s="293"/>
      <c r="Y4" s="293"/>
      <c r="Z4" s="293"/>
    </row>
    <row r="5" spans="1:27" s="607" customFormat="1" ht="20.100000000000001" customHeight="1">
      <c r="A5" s="40" t="s">
        <v>189</v>
      </c>
      <c r="B5" s="38"/>
      <c r="C5" s="38"/>
      <c r="D5" s="38"/>
      <c r="E5" s="451"/>
      <c r="F5" s="451"/>
      <c r="G5" s="451"/>
      <c r="H5" s="605"/>
      <c r="I5" s="605"/>
      <c r="K5" s="293"/>
      <c r="L5" s="293"/>
      <c r="M5" s="293"/>
      <c r="N5" s="293"/>
      <c r="O5" s="293"/>
      <c r="P5" s="293"/>
      <c r="Q5" s="293"/>
      <c r="R5" s="293"/>
      <c r="S5" s="293"/>
      <c r="T5" s="293"/>
      <c r="U5" s="293"/>
      <c r="V5" s="293"/>
      <c r="W5" s="293"/>
      <c r="X5" s="293"/>
      <c r="Y5" s="293"/>
      <c r="Z5" s="293"/>
    </row>
    <row r="6" spans="1:27" s="455" customFormat="1" ht="15.95" customHeight="1">
      <c r="A6" s="452" t="s">
        <v>190</v>
      </c>
      <c r="B6" s="286" t="s">
        <v>46</v>
      </c>
      <c r="C6" s="287" t="s">
        <v>47</v>
      </c>
      <c r="D6" s="288" t="s">
        <v>48</v>
      </c>
      <c r="E6" s="288" t="s">
        <v>49</v>
      </c>
      <c r="F6" s="453" t="s">
        <v>93</v>
      </c>
      <c r="G6" s="454" t="s">
        <v>92</v>
      </c>
      <c r="H6" s="454" t="s">
        <v>91</v>
      </c>
      <c r="I6" s="454" t="s">
        <v>90</v>
      </c>
      <c r="K6"/>
      <c r="L6"/>
      <c r="M6"/>
      <c r="N6"/>
      <c r="O6"/>
      <c r="P6"/>
      <c r="Q6"/>
      <c r="R6"/>
      <c r="S6"/>
      <c r="T6"/>
      <c r="U6"/>
      <c r="V6"/>
      <c r="W6"/>
      <c r="X6"/>
      <c r="Y6"/>
      <c r="Z6"/>
      <c r="AA6"/>
    </row>
    <row r="7" spans="1:27" s="455" customFormat="1" ht="15.95" customHeight="1">
      <c r="A7" s="457" t="s">
        <v>191</v>
      </c>
      <c r="B7" s="458"/>
      <c r="C7" s="459"/>
      <c r="D7" s="460"/>
      <c r="E7" s="460"/>
      <c r="F7" s="458"/>
      <c r="G7" s="461"/>
      <c r="H7" s="461"/>
      <c r="I7" s="461"/>
      <c r="K7"/>
      <c r="L7"/>
      <c r="M7"/>
      <c r="N7"/>
      <c r="O7"/>
      <c r="P7"/>
      <c r="Q7"/>
      <c r="R7"/>
      <c r="S7"/>
      <c r="T7"/>
      <c r="U7"/>
      <c r="V7"/>
      <c r="W7"/>
      <c r="X7"/>
      <c r="Y7"/>
      <c r="Z7"/>
      <c r="AA7"/>
    </row>
    <row r="8" spans="1:27" s="467" customFormat="1" ht="15.95" customHeight="1">
      <c r="A8" s="462" t="s">
        <v>192</v>
      </c>
      <c r="B8" s="463"/>
      <c r="C8" s="464">
        <v>104.22305694191162</v>
      </c>
      <c r="D8" s="465">
        <v>105.67191634450016</v>
      </c>
      <c r="E8" s="465">
        <v>106.89356389534233</v>
      </c>
      <c r="F8" s="463">
        <v>108.05119243883061</v>
      </c>
      <c r="G8" s="465">
        <v>107.76928957092639</v>
      </c>
      <c r="H8" s="465">
        <v>106.55005532913145</v>
      </c>
      <c r="I8" s="465">
        <v>105.64398181152653</v>
      </c>
      <c r="K8" s="468"/>
      <c r="L8" s="468"/>
      <c r="M8" s="468"/>
      <c r="N8" s="468"/>
      <c r="O8" s="468"/>
      <c r="P8" s="468"/>
      <c r="Q8" s="468"/>
      <c r="R8" s="468"/>
      <c r="S8" s="468"/>
      <c r="T8" s="468"/>
      <c r="U8" s="468"/>
      <c r="V8" s="468"/>
      <c r="W8" s="468"/>
      <c r="X8" s="468"/>
      <c r="Y8" s="468"/>
      <c r="Z8" s="468"/>
      <c r="AA8" s="468"/>
    </row>
    <row r="9" spans="1:27" s="455" customFormat="1" ht="15.95" customHeight="1">
      <c r="A9" s="469" t="s">
        <v>193</v>
      </c>
      <c r="B9" s="470"/>
      <c r="C9" s="471">
        <v>2.3140478910196003</v>
      </c>
      <c r="D9" s="472">
        <v>1.5936566433432291</v>
      </c>
      <c r="E9" s="472">
        <v>2.6107679747198764</v>
      </c>
      <c r="F9" s="470">
        <v>1.5085564474160624</v>
      </c>
      <c r="G9" s="472">
        <v>1.9004382942153963</v>
      </c>
      <c r="H9" s="472">
        <v>2.0008792175104264</v>
      </c>
      <c r="I9" s="472">
        <v>2.6493429545704981</v>
      </c>
      <c r="K9"/>
      <c r="L9"/>
      <c r="M9"/>
      <c r="N9"/>
      <c r="O9"/>
      <c r="P9"/>
      <c r="Q9"/>
      <c r="R9"/>
      <c r="S9"/>
      <c r="T9"/>
      <c r="U9"/>
      <c r="V9"/>
      <c r="W9"/>
      <c r="X9"/>
      <c r="Y9"/>
      <c r="Z9"/>
      <c r="AA9"/>
    </row>
    <row r="10" spans="1:27" s="455" customFormat="1" ht="15.95" customHeight="1">
      <c r="A10" s="474" t="s">
        <v>194</v>
      </c>
      <c r="B10" s="475"/>
      <c r="C10" s="476">
        <v>-3.0742939402704743</v>
      </c>
      <c r="D10" s="477">
        <v>-2.4057951533702759</v>
      </c>
      <c r="E10" s="477">
        <v>-3.2375034628889958</v>
      </c>
      <c r="F10" s="475">
        <v>-2.1418342847711704</v>
      </c>
      <c r="G10" s="477">
        <v>-3.0586186612156951</v>
      </c>
      <c r="H10" s="477">
        <v>-2.9246508734510597</v>
      </c>
      <c r="I10" s="477">
        <v>-2.3603146212169746</v>
      </c>
      <c r="K10"/>
      <c r="L10"/>
      <c r="M10"/>
      <c r="N10"/>
      <c r="O10"/>
      <c r="P10"/>
      <c r="Q10"/>
      <c r="R10"/>
      <c r="S10"/>
      <c r="T10"/>
      <c r="U10"/>
      <c r="V10"/>
      <c r="W10"/>
      <c r="X10"/>
      <c r="Y10"/>
      <c r="Z10"/>
      <c r="AA10"/>
    </row>
    <row r="11" spans="1:27" s="455" customFormat="1" ht="15.95" customHeight="1">
      <c r="A11" s="469" t="s">
        <v>195</v>
      </c>
      <c r="B11" s="470"/>
      <c r="C11" s="471">
        <v>-0.76024604925087425</v>
      </c>
      <c r="D11" s="472">
        <v>-0.81213851002704707</v>
      </c>
      <c r="E11" s="472">
        <v>-0.62673548816911961</v>
      </c>
      <c r="F11" s="470">
        <v>-0.63327783735510779</v>
      </c>
      <c r="G11" s="472">
        <v>-1.158180367000299</v>
      </c>
      <c r="H11" s="472">
        <v>-0.92377165594063304</v>
      </c>
      <c r="I11" s="472">
        <v>0.28902833335352307</v>
      </c>
      <c r="K11"/>
      <c r="L11"/>
      <c r="M11"/>
      <c r="N11"/>
      <c r="O11"/>
      <c r="P11"/>
      <c r="Q11"/>
      <c r="R11"/>
      <c r="S11"/>
      <c r="T11"/>
      <c r="U11"/>
      <c r="V11"/>
      <c r="W11"/>
      <c r="X11"/>
      <c r="Y11"/>
      <c r="Z11"/>
      <c r="AA11"/>
    </row>
    <row r="12" spans="1:27" s="455" customFormat="1" ht="15.95" customHeight="1">
      <c r="A12" s="469" t="s">
        <v>196</v>
      </c>
      <c r="B12" s="470"/>
      <c r="C12" s="471">
        <v>3.6170000001186602</v>
      </c>
      <c r="D12" s="472">
        <v>-1.1866044998168898E-10</v>
      </c>
      <c r="E12" s="472">
        <v>-1.0325554190872199</v>
      </c>
      <c r="F12" s="470">
        <v>2.99154816623598E-4</v>
      </c>
      <c r="G12" s="472">
        <v>1.0718631452297899E-3</v>
      </c>
      <c r="H12" s="472">
        <v>0.17180516621498701</v>
      </c>
      <c r="I12" s="472">
        <v>-8.8039311079218998E-3</v>
      </c>
      <c r="K12"/>
      <c r="L12"/>
      <c r="M12"/>
      <c r="N12"/>
      <c r="O12"/>
      <c r="P12"/>
      <c r="Q12"/>
      <c r="R12"/>
      <c r="S12"/>
      <c r="T12"/>
      <c r="U12"/>
      <c r="V12"/>
      <c r="W12"/>
      <c r="X12"/>
      <c r="Y12"/>
      <c r="Z12"/>
      <c r="AA12"/>
    </row>
    <row r="13" spans="1:27" s="455" customFormat="1" ht="15.95" customHeight="1">
      <c r="A13" s="469" t="s">
        <v>197</v>
      </c>
      <c r="B13" s="470"/>
      <c r="C13" s="471">
        <v>1.4451144675292726</v>
      </c>
      <c r="D13" s="472">
        <v>0.89170955937195262</v>
      </c>
      <c r="E13" s="472">
        <v>2.4450072833970897</v>
      </c>
      <c r="F13" s="470">
        <v>2.4273086356529396</v>
      </c>
      <c r="G13" s="472">
        <v>1.5183991514004629</v>
      </c>
      <c r="H13" s="472">
        <v>-0.47319146317061994</v>
      </c>
      <c r="I13" s="472">
        <v>2.8580409743143296</v>
      </c>
      <c r="K13"/>
      <c r="L13"/>
      <c r="M13"/>
      <c r="N13"/>
      <c r="O13"/>
      <c r="P13"/>
      <c r="Q13"/>
      <c r="R13"/>
      <c r="S13"/>
      <c r="T13"/>
      <c r="U13"/>
      <c r="V13"/>
      <c r="W13"/>
      <c r="X13"/>
      <c r="Y13"/>
      <c r="Z13"/>
      <c r="AA13"/>
    </row>
    <row r="14" spans="1:27" s="455" customFormat="1" ht="15.95" customHeight="1">
      <c r="A14" s="469" t="s">
        <v>198</v>
      </c>
      <c r="B14" s="470"/>
      <c r="C14" s="471">
        <v>-0.68276950853375906</v>
      </c>
      <c r="D14" s="472">
        <v>-1.528345971253297</v>
      </c>
      <c r="E14" s="472">
        <v>-2.0069907539035978</v>
      </c>
      <c r="F14" s="470">
        <v>-2.9262649229293918</v>
      </c>
      <c r="G14" s="472">
        <v>-7.8588875683025E-2</v>
      </c>
      <c r="H14" s="472">
        <v>2.4522855507154668</v>
      </c>
      <c r="I14" s="472">
        <v>-2.23981271871842</v>
      </c>
      <c r="K14"/>
      <c r="L14"/>
      <c r="M14"/>
      <c r="N14"/>
      <c r="O14"/>
      <c r="P14"/>
      <c r="Q14"/>
      <c r="R14"/>
      <c r="S14"/>
      <c r="T14"/>
      <c r="U14"/>
      <c r="V14"/>
      <c r="W14"/>
      <c r="X14"/>
      <c r="Y14"/>
      <c r="Z14"/>
      <c r="AA14"/>
    </row>
    <row r="15" spans="1:27" s="455" customFormat="1" ht="15.95" customHeight="1">
      <c r="A15" s="479" t="s">
        <v>199</v>
      </c>
      <c r="B15" s="480"/>
      <c r="C15" s="481">
        <v>107.84152824514199</v>
      </c>
      <c r="D15" s="482">
        <v>104.22305694191112</v>
      </c>
      <c r="E15" s="482">
        <v>105.6719163445</v>
      </c>
      <c r="F15" s="480">
        <v>106.918635917137</v>
      </c>
      <c r="G15" s="482">
        <v>108.051192438831</v>
      </c>
      <c r="H15" s="482">
        <v>107.76928957092599</v>
      </c>
      <c r="I15" s="482">
        <v>106.55005532913201</v>
      </c>
      <c r="K15"/>
      <c r="L15"/>
      <c r="M15"/>
      <c r="N15"/>
      <c r="O15"/>
      <c r="P15"/>
      <c r="Q15"/>
      <c r="R15"/>
      <c r="S15"/>
      <c r="T15"/>
      <c r="U15"/>
      <c r="V15"/>
      <c r="W15"/>
      <c r="X15"/>
      <c r="Y15"/>
      <c r="Z15"/>
      <c r="AA15"/>
    </row>
    <row r="16" spans="1:27" s="455" customFormat="1" ht="15.95" customHeight="1">
      <c r="A16" s="457" t="s">
        <v>200</v>
      </c>
      <c r="B16" s="463"/>
      <c r="C16" s="464"/>
      <c r="D16" s="465"/>
      <c r="E16" s="465"/>
      <c r="F16" s="463"/>
      <c r="G16" s="466"/>
      <c r="H16" s="466"/>
      <c r="I16" s="466"/>
      <c r="K16"/>
      <c r="L16"/>
      <c r="M16"/>
      <c r="N16"/>
      <c r="O16"/>
      <c r="P16"/>
      <c r="Q16"/>
      <c r="R16"/>
      <c r="S16"/>
      <c r="T16"/>
      <c r="U16"/>
      <c r="V16"/>
      <c r="W16"/>
      <c r="X16"/>
      <c r="Y16"/>
      <c r="Z16"/>
      <c r="AA16"/>
    </row>
    <row r="17" spans="1:27" s="467" customFormat="1" ht="15.95" customHeight="1">
      <c r="A17" s="462" t="s">
        <v>192</v>
      </c>
      <c r="B17" s="463"/>
      <c r="C17" s="464">
        <v>78.401957814279797</v>
      </c>
      <c r="D17" s="465">
        <v>74.626353350407982</v>
      </c>
      <c r="E17" s="465">
        <v>71.799031613275588</v>
      </c>
      <c r="F17" s="463">
        <v>66.100429081837348</v>
      </c>
      <c r="G17" s="466">
        <v>62.818609125081629</v>
      </c>
      <c r="H17" s="466">
        <v>62.477536705920663</v>
      </c>
      <c r="I17" s="466">
        <v>60.48225694458786</v>
      </c>
      <c r="K17" s="468"/>
      <c r="L17" s="468"/>
      <c r="M17" s="468"/>
      <c r="N17" s="468"/>
      <c r="O17" s="468"/>
      <c r="P17" s="468"/>
      <c r="Q17" s="468"/>
      <c r="R17" s="468"/>
      <c r="S17" s="468"/>
      <c r="T17" s="468"/>
      <c r="U17" s="468"/>
      <c r="V17" s="468"/>
      <c r="W17" s="468"/>
      <c r="X17" s="468"/>
      <c r="Y17" s="468"/>
      <c r="Z17" s="468"/>
      <c r="AA17" s="468"/>
    </row>
    <row r="18" spans="1:27" s="455" customFormat="1" ht="15.95" customHeight="1">
      <c r="A18" s="469" t="s">
        <v>193</v>
      </c>
      <c r="B18" s="470"/>
      <c r="C18" s="471">
        <v>1.78122817287204</v>
      </c>
      <c r="D18" s="472">
        <v>11.8468661775266</v>
      </c>
      <c r="E18" s="472">
        <v>6.7930210480179705</v>
      </c>
      <c r="F18" s="470">
        <v>7.8005635720209998</v>
      </c>
      <c r="G18" s="473">
        <v>5.1635799216895801</v>
      </c>
      <c r="H18" s="473">
        <v>2.5701610014921696</v>
      </c>
      <c r="I18" s="473">
        <v>3.4362694693994498</v>
      </c>
      <c r="K18"/>
      <c r="L18"/>
      <c r="M18"/>
      <c r="N18"/>
      <c r="O18"/>
      <c r="P18"/>
      <c r="Q18"/>
      <c r="R18"/>
      <c r="S18"/>
      <c r="T18"/>
      <c r="U18"/>
      <c r="V18"/>
      <c r="W18"/>
      <c r="X18"/>
      <c r="Y18"/>
      <c r="Z18"/>
      <c r="AA18"/>
    </row>
    <row r="19" spans="1:27" s="455" customFormat="1" ht="15.95" customHeight="1">
      <c r="A19" s="474" t="s">
        <v>194</v>
      </c>
      <c r="B19" s="475"/>
      <c r="C19" s="476">
        <v>-2.2507597198282601</v>
      </c>
      <c r="D19" s="477">
        <v>-6.52605118401382</v>
      </c>
      <c r="E19" s="477">
        <v>-4.7142677975543803</v>
      </c>
      <c r="F19" s="475">
        <v>-3.8263448179057002</v>
      </c>
      <c r="G19" s="478">
        <v>-4.5493075447159992</v>
      </c>
      <c r="H19" s="478">
        <v>-3.6960820627360902</v>
      </c>
      <c r="I19" s="478">
        <v>-4.6837144149800096</v>
      </c>
      <c r="K19"/>
      <c r="L19"/>
      <c r="M19"/>
      <c r="N19"/>
      <c r="O19"/>
      <c r="P19"/>
      <c r="Q19"/>
      <c r="R19"/>
      <c r="S19"/>
      <c r="T19"/>
      <c r="U19"/>
      <c r="V19"/>
      <c r="W19"/>
      <c r="X19"/>
      <c r="Y19"/>
      <c r="Z19"/>
      <c r="AA19"/>
    </row>
    <row r="20" spans="1:27" s="455" customFormat="1" ht="15.95" customHeight="1">
      <c r="A20" s="469" t="s">
        <v>195</v>
      </c>
      <c r="B20" s="470"/>
      <c r="C20" s="471">
        <v>-0.46953154695622001</v>
      </c>
      <c r="D20" s="472">
        <v>5.32081499351278</v>
      </c>
      <c r="E20" s="472">
        <v>2.0787532504635902</v>
      </c>
      <c r="F20" s="470">
        <v>3.9742187541152996</v>
      </c>
      <c r="G20" s="473">
        <v>0.61427237697358095</v>
      </c>
      <c r="H20" s="473">
        <v>-1.1259210612439206</v>
      </c>
      <c r="I20" s="473">
        <v>-1.2474449455805598</v>
      </c>
      <c r="K20"/>
      <c r="L20"/>
      <c r="M20"/>
      <c r="N20"/>
      <c r="O20"/>
      <c r="P20"/>
      <c r="Q20"/>
      <c r="R20"/>
      <c r="S20"/>
      <c r="T20"/>
      <c r="U20"/>
      <c r="V20"/>
      <c r="W20"/>
      <c r="X20"/>
      <c r="Y20"/>
      <c r="Z20"/>
      <c r="AA20"/>
    </row>
    <row r="21" spans="1:27" s="455" customFormat="1" ht="15.95" customHeight="1">
      <c r="A21" s="469" t="s">
        <v>196</v>
      </c>
      <c r="B21" s="470"/>
      <c r="C21" s="471">
        <v>-3.6023998260498004E-10</v>
      </c>
      <c r="D21" s="472">
        <v>3.6023998260498004E-10</v>
      </c>
      <c r="E21" s="472">
        <v>0</v>
      </c>
      <c r="F21" s="470">
        <v>9.6087437123060191E-12</v>
      </c>
      <c r="G21" s="473">
        <v>0</v>
      </c>
      <c r="H21" s="473">
        <v>0</v>
      </c>
      <c r="I21" s="473">
        <v>-2.3750588297843899E-14</v>
      </c>
      <c r="K21"/>
      <c r="L21"/>
      <c r="M21"/>
      <c r="N21"/>
      <c r="O21"/>
      <c r="P21"/>
      <c r="Q21"/>
      <c r="R21"/>
      <c r="S21"/>
      <c r="T21"/>
      <c r="U21"/>
      <c r="V21"/>
      <c r="W21"/>
      <c r="X21"/>
      <c r="Y21"/>
      <c r="Z21"/>
      <c r="AA21"/>
    </row>
    <row r="22" spans="1:27" s="455" customFormat="1" ht="15.95" customHeight="1">
      <c r="A22" s="469" t="s">
        <v>197</v>
      </c>
      <c r="B22" s="470"/>
      <c r="C22" s="471">
        <v>0.67497343183513792</v>
      </c>
      <c r="D22" s="472">
        <v>-1.5199073891724</v>
      </c>
      <c r="E22" s="472">
        <v>-5.5860075940249006E-2</v>
      </c>
      <c r="F22" s="470">
        <v>0.37649944237669997</v>
      </c>
      <c r="G22" s="473">
        <v>2.4461708213092499</v>
      </c>
      <c r="H22" s="473">
        <v>1.35561553245626</v>
      </c>
      <c r="I22" s="473">
        <v>3.3164995065452798</v>
      </c>
      <c r="K22"/>
      <c r="L22"/>
      <c r="M22"/>
      <c r="N22"/>
      <c r="O22"/>
      <c r="P22"/>
      <c r="Q22"/>
      <c r="R22"/>
      <c r="S22"/>
      <c r="T22"/>
      <c r="U22"/>
      <c r="V22"/>
      <c r="W22"/>
      <c r="X22"/>
      <c r="Y22"/>
      <c r="Z22"/>
      <c r="AA22"/>
    </row>
    <row r="23" spans="1:27" s="455" customFormat="1" ht="15.95" customHeight="1">
      <c r="A23" s="469" t="s">
        <v>198</v>
      </c>
      <c r="B23" s="470"/>
      <c r="C23" s="471">
        <v>-1.915004156387709E-2</v>
      </c>
      <c r="D23" s="472">
        <v>-2.5303140828799996E-2</v>
      </c>
      <c r="E23" s="472">
        <v>0.80442856260896067</v>
      </c>
      <c r="F23" s="470">
        <v>1.347884335468345</v>
      </c>
      <c r="G23" s="473">
        <v>0.22137675847284602</v>
      </c>
      <c r="H23" s="473">
        <v>0.1113779479486999</v>
      </c>
      <c r="I23" s="473">
        <v>-7.3774799631956905E-2</v>
      </c>
      <c r="K23"/>
      <c r="L23"/>
      <c r="M23"/>
      <c r="N23"/>
      <c r="O23"/>
      <c r="P23"/>
      <c r="Q23"/>
      <c r="R23"/>
      <c r="S23"/>
      <c r="T23"/>
      <c r="U23"/>
      <c r="V23"/>
      <c r="W23"/>
      <c r="X23"/>
      <c r="Y23"/>
      <c r="Z23"/>
      <c r="AA23"/>
    </row>
    <row r="24" spans="1:27" s="455" customFormat="1" ht="15.95" customHeight="1">
      <c r="A24" s="479" t="s">
        <v>199</v>
      </c>
      <c r="B24" s="480"/>
      <c r="C24" s="481">
        <v>78.588249657234599</v>
      </c>
      <c r="D24" s="482">
        <v>78.401957814279797</v>
      </c>
      <c r="E24" s="482">
        <v>74.626353350407896</v>
      </c>
      <c r="F24" s="480">
        <v>71.799031613807301</v>
      </c>
      <c r="G24" s="483">
        <v>66.100429081837305</v>
      </c>
      <c r="H24" s="483">
        <v>62.8186091250817</v>
      </c>
      <c r="I24" s="483">
        <v>62.477536705920599</v>
      </c>
      <c r="K24"/>
      <c r="L24"/>
      <c r="M24"/>
      <c r="N24"/>
      <c r="O24"/>
      <c r="P24"/>
      <c r="Q24"/>
      <c r="R24"/>
      <c r="S24"/>
      <c r="T24"/>
      <c r="U24"/>
      <c r="V24"/>
      <c r="W24"/>
      <c r="X24"/>
      <c r="Y24"/>
      <c r="Z24"/>
      <c r="AA24"/>
    </row>
    <row r="25" spans="1:27" s="455" customFormat="1" ht="15.95" customHeight="1">
      <c r="A25" s="457" t="s">
        <v>201</v>
      </c>
      <c r="B25" s="463"/>
      <c r="C25" s="464"/>
      <c r="D25" s="465"/>
      <c r="E25" s="465"/>
      <c r="F25" s="463"/>
      <c r="G25" s="466"/>
      <c r="H25" s="466"/>
      <c r="I25" s="466"/>
      <c r="K25"/>
      <c r="L25"/>
      <c r="M25"/>
      <c r="N25"/>
      <c r="O25"/>
      <c r="P25"/>
      <c r="Q25"/>
      <c r="R25"/>
      <c r="S25"/>
      <c r="T25"/>
      <c r="U25"/>
      <c r="V25"/>
      <c r="W25"/>
      <c r="X25"/>
      <c r="Y25"/>
      <c r="Z25"/>
      <c r="AA25"/>
    </row>
    <row r="26" spans="1:27" s="467" customFormat="1" ht="15.95" customHeight="1">
      <c r="A26" s="462" t="s">
        <v>192</v>
      </c>
      <c r="B26" s="463"/>
      <c r="C26" s="464">
        <v>33.28265345931348</v>
      </c>
      <c r="D26" s="465">
        <v>33.022876446435447</v>
      </c>
      <c r="E26" s="465">
        <v>30.608108243269282</v>
      </c>
      <c r="F26" s="463">
        <v>28.491555081404226</v>
      </c>
      <c r="G26" s="466">
        <v>26.561237366759645</v>
      </c>
      <c r="H26" s="466">
        <v>27.049981588698358</v>
      </c>
      <c r="I26" s="466">
        <v>24.739636020256015</v>
      </c>
      <c r="K26" s="468"/>
      <c r="L26" s="468"/>
      <c r="M26" s="468"/>
      <c r="N26" s="468"/>
      <c r="O26" s="468"/>
      <c r="P26" s="468"/>
      <c r="Q26" s="468"/>
      <c r="R26" s="468"/>
      <c r="S26" s="468"/>
      <c r="T26" s="468"/>
      <c r="U26" s="468"/>
      <c r="V26" s="468"/>
      <c r="W26" s="468"/>
      <c r="X26" s="468"/>
      <c r="Y26" s="468"/>
      <c r="Z26" s="468"/>
      <c r="AA26" s="468"/>
    </row>
    <row r="27" spans="1:27" s="455" customFormat="1" ht="15.95" customHeight="1">
      <c r="A27" s="469" t="s">
        <v>193</v>
      </c>
      <c r="B27" s="470"/>
      <c r="C27" s="471">
        <v>2.6917077247985302</v>
      </c>
      <c r="D27" s="472">
        <v>3.3499623222769097</v>
      </c>
      <c r="E27" s="472">
        <v>2.8667364744416299</v>
      </c>
      <c r="F27" s="470">
        <v>1.9425836019029801</v>
      </c>
      <c r="G27" s="473">
        <v>1.03178232363906</v>
      </c>
      <c r="H27" s="473">
        <v>2.08523022644051</v>
      </c>
      <c r="I27" s="473">
        <v>1.45439839528495</v>
      </c>
      <c r="K27"/>
      <c r="L27"/>
      <c r="M27"/>
      <c r="N27"/>
      <c r="O27"/>
      <c r="P27"/>
      <c r="Q27"/>
      <c r="R27"/>
      <c r="S27"/>
      <c r="T27"/>
      <c r="U27"/>
      <c r="V27"/>
      <c r="W27"/>
      <c r="X27"/>
      <c r="Y27"/>
      <c r="Z27"/>
      <c r="AA27"/>
    </row>
    <row r="28" spans="1:27" s="455" customFormat="1" ht="15.95" customHeight="1">
      <c r="A28" s="474" t="s">
        <v>194</v>
      </c>
      <c r="B28" s="475"/>
      <c r="C28" s="476">
        <v>-2.0889206085887202</v>
      </c>
      <c r="D28" s="477">
        <v>-2.08299139974444</v>
      </c>
      <c r="E28" s="477">
        <v>-2.3734509563088397</v>
      </c>
      <c r="F28" s="475">
        <v>-1.62809904341272</v>
      </c>
      <c r="G28" s="478">
        <v>-0.76574277380857003</v>
      </c>
      <c r="H28" s="478">
        <v>-2.1189642437826799</v>
      </c>
      <c r="I28" s="478">
        <v>-1.55273809737533</v>
      </c>
      <c r="K28"/>
      <c r="L28"/>
      <c r="M28"/>
      <c r="N28"/>
      <c r="O28"/>
      <c r="P28"/>
      <c r="Q28"/>
      <c r="R28"/>
      <c r="S28"/>
      <c r="T28"/>
      <c r="U28"/>
      <c r="V28"/>
      <c r="W28"/>
      <c r="X28"/>
      <c r="Y28"/>
      <c r="Z28"/>
      <c r="AA28"/>
    </row>
    <row r="29" spans="1:27" s="455" customFormat="1" ht="15.95" customHeight="1">
      <c r="A29" s="469" t="s">
        <v>195</v>
      </c>
      <c r="B29" s="470"/>
      <c r="C29" s="471">
        <v>0.60278711620980996</v>
      </c>
      <c r="D29" s="472">
        <v>1.2669709225324697</v>
      </c>
      <c r="E29" s="472">
        <v>0.4932855181327902</v>
      </c>
      <c r="F29" s="470">
        <v>0.31448455849026002</v>
      </c>
      <c r="G29" s="473">
        <v>0.26603954983048994</v>
      </c>
      <c r="H29" s="473">
        <v>-3.3734017342169853E-2</v>
      </c>
      <c r="I29" s="473">
        <v>-9.833970209038001E-2</v>
      </c>
      <c r="K29"/>
      <c r="L29"/>
      <c r="M29"/>
      <c r="N29"/>
      <c r="O29"/>
      <c r="P29"/>
      <c r="Q29"/>
      <c r="R29"/>
      <c r="S29"/>
      <c r="T29"/>
      <c r="U29"/>
      <c r="V29"/>
      <c r="W29"/>
      <c r="X29"/>
      <c r="Y29"/>
      <c r="Z29"/>
      <c r="AA29"/>
    </row>
    <row r="30" spans="1:27" s="455" customFormat="1" ht="15.95" customHeight="1">
      <c r="A30" s="469" t="s">
        <v>196</v>
      </c>
      <c r="B30" s="470"/>
      <c r="C30" s="471">
        <v>-1.68395042419434E-12</v>
      </c>
      <c r="D30" s="472">
        <v>1.68395042419434E-12</v>
      </c>
      <c r="E30" s="472">
        <v>1.0029916280269799</v>
      </c>
      <c r="F30" s="470">
        <v>2.0102631151676198E-9</v>
      </c>
      <c r="G30" s="473">
        <v>-2.0000000000000001E-9</v>
      </c>
      <c r="H30" s="473">
        <v>0</v>
      </c>
      <c r="I30" s="473">
        <v>-5.0035229342885103E-2</v>
      </c>
      <c r="K30"/>
      <c r="L30"/>
      <c r="M30"/>
      <c r="N30"/>
      <c r="O30"/>
      <c r="P30"/>
      <c r="Q30"/>
      <c r="R30"/>
      <c r="S30"/>
      <c r="T30"/>
      <c r="U30"/>
      <c r="V30"/>
      <c r="W30"/>
      <c r="X30"/>
      <c r="Y30"/>
      <c r="Z30"/>
      <c r="AA30"/>
    </row>
    <row r="31" spans="1:27" s="455" customFormat="1" ht="15.95" customHeight="1">
      <c r="A31" s="469" t="s">
        <v>197</v>
      </c>
      <c r="B31" s="470"/>
      <c r="C31" s="471">
        <v>1.21670775689556</v>
      </c>
      <c r="D31" s="472">
        <v>-0.231848763586082</v>
      </c>
      <c r="E31" s="472">
        <v>0.380680952565561</v>
      </c>
      <c r="F31" s="470">
        <v>1.0332652782907299</v>
      </c>
      <c r="G31" s="473">
        <v>1.3485961561211</v>
      </c>
      <c r="H31" s="473">
        <v>-0.31307166429273098</v>
      </c>
      <c r="I31" s="473">
        <v>1.5955261548083302</v>
      </c>
      <c r="K31"/>
      <c r="L31"/>
      <c r="M31"/>
      <c r="N31"/>
      <c r="O31"/>
      <c r="P31"/>
      <c r="Q31"/>
      <c r="R31"/>
      <c r="S31"/>
      <c r="T31"/>
      <c r="U31"/>
      <c r="V31"/>
      <c r="W31"/>
      <c r="X31"/>
      <c r="Y31"/>
      <c r="Z31"/>
      <c r="AA31"/>
    </row>
    <row r="32" spans="1:27" s="455" customFormat="1" ht="15.95" customHeight="1">
      <c r="A32" s="469" t="s">
        <v>198</v>
      </c>
      <c r="B32" s="470"/>
      <c r="C32" s="471">
        <v>0.45146522217943708</v>
      </c>
      <c r="D32" s="472">
        <v>-0.77534514607002003</v>
      </c>
      <c r="E32" s="472">
        <v>0.53781010444078503</v>
      </c>
      <c r="F32" s="470">
        <v>0.76880332355551806</v>
      </c>
      <c r="G32" s="473">
        <v>0.31568201069296697</v>
      </c>
      <c r="H32" s="473">
        <v>-0.141938540303855</v>
      </c>
      <c r="I32" s="473">
        <v>0.86319434506731796</v>
      </c>
      <c r="K32"/>
      <c r="L32"/>
      <c r="M32"/>
      <c r="N32"/>
      <c r="O32"/>
      <c r="P32"/>
      <c r="Q32"/>
      <c r="R32"/>
      <c r="S32"/>
      <c r="T32"/>
      <c r="U32"/>
      <c r="V32"/>
      <c r="W32"/>
      <c r="X32"/>
      <c r="Y32"/>
      <c r="Z32"/>
      <c r="AA32"/>
    </row>
    <row r="33" spans="1:27" s="455" customFormat="1" ht="15.95" customHeight="1">
      <c r="A33" s="479" t="s">
        <v>199</v>
      </c>
      <c r="B33" s="480"/>
      <c r="C33" s="481">
        <v>35.553613554596602</v>
      </c>
      <c r="D33" s="482">
        <v>33.282653459313501</v>
      </c>
      <c r="E33" s="482">
        <v>33.022876446435397</v>
      </c>
      <c r="F33" s="480">
        <v>30.608108243750998</v>
      </c>
      <c r="G33" s="483">
        <v>28.491555081404201</v>
      </c>
      <c r="H33" s="483">
        <v>26.561237366759602</v>
      </c>
      <c r="I33" s="483">
        <v>27.049981588698397</v>
      </c>
      <c r="K33"/>
      <c r="L33"/>
      <c r="M33"/>
      <c r="N33"/>
      <c r="O33"/>
      <c r="P33"/>
      <c r="Q33"/>
      <c r="R33"/>
      <c r="S33"/>
      <c r="T33"/>
      <c r="U33"/>
      <c r="V33"/>
      <c r="W33"/>
      <c r="X33"/>
      <c r="Y33"/>
      <c r="Z33"/>
      <c r="AA33"/>
    </row>
    <row r="34" spans="1:27" s="455" customFormat="1" ht="15.95" customHeight="1">
      <c r="A34" s="457" t="s">
        <v>202</v>
      </c>
      <c r="B34" s="463"/>
      <c r="C34" s="464"/>
      <c r="D34" s="465"/>
      <c r="E34" s="465"/>
      <c r="F34" s="463"/>
      <c r="G34" s="466"/>
      <c r="H34" s="466"/>
      <c r="I34" s="466"/>
      <c r="K34"/>
      <c r="L34"/>
      <c r="M34"/>
      <c r="N34"/>
      <c r="O34"/>
      <c r="P34"/>
      <c r="Q34"/>
      <c r="R34"/>
      <c r="S34"/>
      <c r="T34"/>
      <c r="U34"/>
      <c r="V34"/>
      <c r="W34"/>
      <c r="X34"/>
      <c r="Y34"/>
      <c r="Z34"/>
      <c r="AA34"/>
    </row>
    <row r="35" spans="1:27" s="467" customFormat="1" ht="15.95" customHeight="1">
      <c r="A35" s="462" t="s">
        <v>192</v>
      </c>
      <c r="B35" s="463"/>
      <c r="C35" s="464">
        <v>215.90766821550469</v>
      </c>
      <c r="D35" s="465">
        <v>213.32114614134326</v>
      </c>
      <c r="E35" s="465">
        <v>209.30070375188691</v>
      </c>
      <c r="F35" s="463">
        <v>202.64317660207186</v>
      </c>
      <c r="G35" s="465">
        <v>197.14913606276767</v>
      </c>
      <c r="H35" s="465">
        <v>196.07757362375048</v>
      </c>
      <c r="I35" s="465">
        <v>190.86587477637039</v>
      </c>
      <c r="K35" s="468"/>
      <c r="L35" s="468"/>
      <c r="M35" s="468"/>
      <c r="N35" s="468"/>
      <c r="O35" s="468"/>
      <c r="P35" s="468"/>
      <c r="Q35" s="468"/>
      <c r="R35" s="468"/>
      <c r="S35" s="468"/>
      <c r="T35" s="468"/>
      <c r="U35" s="468"/>
      <c r="V35" s="468"/>
      <c r="W35" s="468"/>
      <c r="X35" s="468"/>
      <c r="Y35" s="468"/>
      <c r="Z35" s="468"/>
      <c r="AA35" s="468"/>
    </row>
    <row r="36" spans="1:27" s="455" customFormat="1" ht="15.95" customHeight="1">
      <c r="A36" s="469" t="s">
        <v>193</v>
      </c>
      <c r="B36" s="470"/>
      <c r="C36" s="471">
        <v>6.7869837886901756</v>
      </c>
      <c r="D36" s="472">
        <v>16.790485143146729</v>
      </c>
      <c r="E36" s="472">
        <v>12.270525497179477</v>
      </c>
      <c r="F36" s="470">
        <v>11.251703621340045</v>
      </c>
      <c r="G36" s="472">
        <v>8.0958005395440367</v>
      </c>
      <c r="H36" s="472">
        <v>6.6562704454431065</v>
      </c>
      <c r="I36" s="472">
        <v>7.5400108192548974</v>
      </c>
      <c r="K36"/>
      <c r="L36"/>
      <c r="M36"/>
      <c r="N36"/>
      <c r="O36"/>
      <c r="P36"/>
      <c r="Q36"/>
      <c r="R36"/>
      <c r="S36"/>
      <c r="T36"/>
      <c r="U36"/>
      <c r="V36"/>
      <c r="W36"/>
      <c r="X36"/>
      <c r="Y36"/>
      <c r="Z36"/>
      <c r="AA36"/>
    </row>
    <row r="37" spans="1:27" s="455" customFormat="1" ht="15.95" customHeight="1">
      <c r="A37" s="474" t="s">
        <v>194</v>
      </c>
      <c r="B37" s="475"/>
      <c r="C37" s="476">
        <v>-7.4139742686874541</v>
      </c>
      <c r="D37" s="477">
        <v>-11.014837737128536</v>
      </c>
      <c r="E37" s="477">
        <v>-10.325222216752216</v>
      </c>
      <c r="F37" s="475">
        <v>-7.5962781460895892</v>
      </c>
      <c r="G37" s="477">
        <v>-8.3736689797402661</v>
      </c>
      <c r="H37" s="477">
        <v>-8.7396971799698306</v>
      </c>
      <c r="I37" s="477">
        <v>-8.5967671335723157</v>
      </c>
      <c r="K37"/>
      <c r="L37"/>
      <c r="M37"/>
      <c r="N37"/>
      <c r="O37"/>
      <c r="P37"/>
      <c r="Q37"/>
      <c r="R37"/>
      <c r="S37"/>
      <c r="T37"/>
      <c r="U37"/>
      <c r="V37"/>
      <c r="W37"/>
      <c r="X37"/>
      <c r="Y37"/>
      <c r="Z37"/>
      <c r="AA37"/>
    </row>
    <row r="38" spans="1:27" s="455" customFormat="1" ht="15.95" customHeight="1">
      <c r="A38" s="469" t="s">
        <v>195</v>
      </c>
      <c r="B38" s="470"/>
      <c r="C38" s="471">
        <v>-0.62699047999728319</v>
      </c>
      <c r="D38" s="472">
        <v>5.7756474060181926</v>
      </c>
      <c r="E38" s="472">
        <v>1.9453032804272608</v>
      </c>
      <c r="F38" s="470">
        <v>3.6554254752504547</v>
      </c>
      <c r="G38" s="472">
        <v>-0.27786844019622786</v>
      </c>
      <c r="H38" s="472">
        <v>-2.0834267345267241</v>
      </c>
      <c r="I38" s="472">
        <v>-1.0567563143174175</v>
      </c>
      <c r="K38"/>
      <c r="L38"/>
      <c r="M38"/>
      <c r="N38"/>
      <c r="O38"/>
      <c r="P38"/>
      <c r="Q38"/>
      <c r="R38"/>
      <c r="S38"/>
      <c r="T38"/>
      <c r="U38"/>
      <c r="V38"/>
      <c r="W38"/>
      <c r="X38"/>
      <c r="Y38"/>
      <c r="Z38"/>
      <c r="AA38"/>
    </row>
    <row r="39" spans="1:27" s="455" customFormat="1" ht="15.95" customHeight="1">
      <c r="A39" s="469" t="s">
        <v>196</v>
      </c>
      <c r="B39" s="470"/>
      <c r="C39" s="471">
        <v>3.6169999997567364</v>
      </c>
      <c r="D39" s="472">
        <v>2.4326360225677505E-10</v>
      </c>
      <c r="E39" s="472">
        <v>-2.9563791060239986E-2</v>
      </c>
      <c r="F39" s="470">
        <v>2.9915683649547366E-4</v>
      </c>
      <c r="G39" s="472">
        <v>1.0718611452298049E-3</v>
      </c>
      <c r="H39" s="472">
        <v>0.17180516621498701</v>
      </c>
      <c r="I39" s="472">
        <v>-5.8839160450830798E-2</v>
      </c>
      <c r="K39"/>
      <c r="L39"/>
      <c r="M39"/>
      <c r="N39"/>
      <c r="O39"/>
      <c r="P39"/>
      <c r="Q39"/>
      <c r="R39"/>
      <c r="S39"/>
      <c r="T39"/>
      <c r="U39"/>
      <c r="V39"/>
      <c r="W39"/>
      <c r="X39"/>
      <c r="Y39"/>
      <c r="Z39"/>
      <c r="AA39"/>
    </row>
    <row r="40" spans="1:27" s="455" customFormat="1" ht="15.95" customHeight="1">
      <c r="A40" s="469" t="s">
        <v>197</v>
      </c>
      <c r="B40" s="470"/>
      <c r="C40" s="471">
        <v>3.3367956562599734</v>
      </c>
      <c r="D40" s="472">
        <v>-0.86004659338652711</v>
      </c>
      <c r="E40" s="472">
        <v>2.7698281600224015</v>
      </c>
      <c r="F40" s="470">
        <v>3.8370733563203698</v>
      </c>
      <c r="G40" s="472">
        <v>5.3131661288308125</v>
      </c>
      <c r="H40" s="472">
        <v>0.56935240499291007</v>
      </c>
      <c r="I40" s="472">
        <v>7.7700666356679395</v>
      </c>
      <c r="K40"/>
      <c r="L40"/>
      <c r="M40"/>
      <c r="N40"/>
      <c r="O40"/>
      <c r="P40"/>
      <c r="Q40"/>
      <c r="R40"/>
      <c r="S40"/>
      <c r="T40"/>
      <c r="U40"/>
      <c r="V40"/>
      <c r="W40"/>
      <c r="X40"/>
      <c r="Y40"/>
      <c r="Z40"/>
      <c r="AA40"/>
    </row>
    <row r="41" spans="1:27" s="455" customFormat="1" ht="15.95" customHeight="1">
      <c r="A41" s="469" t="s">
        <v>198</v>
      </c>
      <c r="B41" s="470"/>
      <c r="C41" s="471">
        <v>-0.25045432791819899</v>
      </c>
      <c r="D41" s="472">
        <v>-2.3289942581521172</v>
      </c>
      <c r="E41" s="472">
        <v>-0.66475208685384846</v>
      </c>
      <c r="F41" s="470">
        <v>-0.80957726390552653</v>
      </c>
      <c r="G41" s="472">
        <v>0.4584698934827881</v>
      </c>
      <c r="H41" s="472">
        <v>2.4217249583603122</v>
      </c>
      <c r="I41" s="472">
        <v>-1.4503931732830588</v>
      </c>
      <c r="K41"/>
      <c r="L41"/>
      <c r="M41"/>
      <c r="N41"/>
      <c r="O41"/>
      <c r="P41"/>
      <c r="Q41"/>
      <c r="R41"/>
      <c r="S41"/>
      <c r="T41"/>
      <c r="U41"/>
      <c r="V41"/>
      <c r="W41"/>
      <c r="X41"/>
      <c r="Y41"/>
      <c r="Z41"/>
      <c r="AA41"/>
    </row>
    <row r="42" spans="1:27" s="455" customFormat="1" ht="15.95" customHeight="1">
      <c r="A42" s="484" t="s">
        <v>199</v>
      </c>
      <c r="B42" s="485"/>
      <c r="C42" s="486">
        <v>221.98339145697298</v>
      </c>
      <c r="D42" s="487">
        <v>215.90766821550412</v>
      </c>
      <c r="E42" s="487">
        <v>213.32114614134301</v>
      </c>
      <c r="F42" s="485">
        <v>209.32577577469499</v>
      </c>
      <c r="G42" s="487">
        <v>202.64317660207251</v>
      </c>
      <c r="H42" s="487">
        <v>197.1491360627673</v>
      </c>
      <c r="I42" s="487">
        <v>196.07757362375099</v>
      </c>
      <c r="K42"/>
      <c r="L42"/>
      <c r="M42"/>
      <c r="N42"/>
      <c r="O42"/>
      <c r="P42"/>
      <c r="Q42"/>
      <c r="R42"/>
      <c r="S42"/>
      <c r="T42"/>
      <c r="U42"/>
      <c r="V42"/>
      <c r="W42"/>
      <c r="X42"/>
      <c r="Y42"/>
      <c r="Z42"/>
      <c r="AA42"/>
    </row>
    <row r="43" spans="1:27" s="455" customFormat="1" ht="15.95" customHeight="1">
      <c r="A43" s="702"/>
      <c r="B43" s="702"/>
      <c r="C43" s="702"/>
      <c r="D43" s="702"/>
      <c r="E43" s="702"/>
      <c r="F43" s="702"/>
      <c r="G43" s="702"/>
      <c r="H43" s="702"/>
      <c r="K43"/>
      <c r="L43"/>
      <c r="M43"/>
      <c r="N43"/>
      <c r="O43"/>
      <c r="P43"/>
      <c r="Q43"/>
      <c r="R43"/>
      <c r="S43"/>
      <c r="T43"/>
      <c r="U43"/>
      <c r="V43"/>
      <c r="W43"/>
      <c r="X43"/>
      <c r="Y43"/>
      <c r="Z43"/>
      <c r="AA43"/>
    </row>
    <row r="44" spans="1:27" s="455" customFormat="1" ht="15.95" customHeight="1">
      <c r="A44" s="702"/>
      <c r="B44" s="702"/>
      <c r="C44" s="702"/>
      <c r="D44" s="702"/>
      <c r="E44" s="702"/>
      <c r="F44" s="702"/>
      <c r="G44" s="702"/>
      <c r="H44" s="702"/>
      <c r="K44"/>
      <c r="L44"/>
      <c r="M44"/>
      <c r="N44"/>
      <c r="O44"/>
      <c r="P44"/>
      <c r="Q44"/>
      <c r="R44"/>
      <c r="S44"/>
      <c r="T44"/>
      <c r="U44"/>
      <c r="V44"/>
      <c r="W44"/>
      <c r="X44"/>
      <c r="Y44"/>
      <c r="Z44"/>
      <c r="AA44"/>
    </row>
  </sheetData>
  <mergeCells count="2">
    <mergeCell ref="A43:H43"/>
    <mergeCell ref="A44:H44"/>
  </mergeCells>
  <pageMargins left="0.74803149606299213" right="0.35433070866141736" top="0.47244094488188981" bottom="0.43307086614173229" header="0.11811023622047245" footer="0.11811023622047245"/>
  <pageSetup paperSize="9" scale="78"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tabColor indexed="53"/>
    <pageSetUpPr fitToPage="1"/>
  </sheetPr>
  <dimension ref="A1:X44"/>
  <sheetViews>
    <sheetView showGridLines="0" view="pageBreakPreview" zoomScale="70" zoomScaleNormal="90" zoomScaleSheetLayoutView="70" workbookViewId="0"/>
  </sheetViews>
  <sheetFormatPr defaultRowHeight="12.75"/>
  <cols>
    <col min="1" max="1" width="65.7109375" style="13" customWidth="1"/>
    <col min="2" max="5" width="12.7109375" style="13" customWidth="1"/>
    <col min="6" max="9" width="12.7109375" style="489" customWidth="1"/>
    <col min="10" max="10" width="3.7109375" style="489" customWidth="1"/>
    <col min="12" max="12" width="3.5703125" customWidth="1"/>
    <col min="20" max="16384" width="9.140625" style="489"/>
  </cols>
  <sheetData>
    <row r="1" spans="1:24" s="279" customFormat="1" ht="50.1" customHeight="1">
      <c r="A1" s="278"/>
      <c r="K1"/>
      <c r="L1"/>
      <c r="M1"/>
      <c r="N1"/>
      <c r="O1"/>
      <c r="P1"/>
      <c r="Q1"/>
      <c r="R1"/>
      <c r="S1"/>
    </row>
    <row r="2" spans="1:24" s="13" customFormat="1" ht="39.950000000000003" customHeight="1">
      <c r="A2" s="606" t="s">
        <v>203</v>
      </c>
      <c r="B2" s="28"/>
      <c r="C2" s="29"/>
      <c r="D2" s="29"/>
      <c r="E2" s="28"/>
      <c r="F2" s="28"/>
      <c r="G2" s="450"/>
      <c r="H2" s="30"/>
      <c r="I2" s="28"/>
      <c r="J2" s="12"/>
      <c r="K2" s="293"/>
      <c r="L2" s="293"/>
      <c r="M2" s="293"/>
      <c r="N2" s="293"/>
      <c r="O2" s="293"/>
      <c r="P2" s="293"/>
      <c r="Q2" s="293"/>
      <c r="R2" s="293"/>
      <c r="S2" s="293"/>
      <c r="T2" s="12"/>
      <c r="U2" s="12"/>
      <c r="V2" s="12"/>
      <c r="W2" s="12"/>
      <c r="X2" s="12"/>
    </row>
    <row r="3" spans="1:24" s="13" customFormat="1" ht="2.1" customHeight="1">
      <c r="A3" s="10"/>
      <c r="B3" s="9"/>
      <c r="C3" s="39"/>
      <c r="D3" s="39"/>
      <c r="E3" s="9"/>
      <c r="F3" s="9"/>
      <c r="G3" s="9"/>
      <c r="H3" s="281"/>
      <c r="I3" s="9"/>
      <c r="J3" s="12"/>
      <c r="K3" s="293"/>
      <c r="L3" s="293"/>
      <c r="M3" s="293"/>
      <c r="N3" s="293"/>
      <c r="O3" s="293"/>
      <c r="P3" s="293"/>
      <c r="Q3" s="293"/>
      <c r="R3" s="293"/>
      <c r="S3" s="293"/>
      <c r="T3" s="12"/>
      <c r="U3" s="12"/>
      <c r="V3" s="12"/>
      <c r="W3" s="12"/>
      <c r="X3" s="12"/>
    </row>
    <row r="4" spans="1:24" s="607" customFormat="1" ht="15.75" customHeight="1">
      <c r="A4" s="32"/>
      <c r="B4" s="32"/>
      <c r="C4" s="32"/>
      <c r="D4" s="32"/>
      <c r="E4" s="43"/>
      <c r="F4" s="43"/>
      <c r="G4" s="43"/>
      <c r="H4" s="34"/>
      <c r="I4" s="608"/>
      <c r="J4" s="608"/>
      <c r="K4" s="293"/>
      <c r="L4" s="293"/>
      <c r="M4" s="293"/>
      <c r="N4" s="293"/>
      <c r="O4" s="293"/>
      <c r="P4" s="293"/>
      <c r="Q4" s="293"/>
      <c r="R4" s="293"/>
      <c r="S4" s="293"/>
      <c r="T4" s="608"/>
      <c r="U4" s="608"/>
      <c r="V4" s="608"/>
      <c r="W4" s="608"/>
      <c r="X4" s="608"/>
    </row>
    <row r="5" spans="1:24" s="607" customFormat="1" ht="20.100000000000001" customHeight="1">
      <c r="A5" s="40" t="s">
        <v>204</v>
      </c>
      <c r="B5" s="38"/>
      <c r="C5" s="38"/>
      <c r="D5" s="38"/>
      <c r="E5" s="451"/>
      <c r="F5" s="451"/>
      <c r="G5" s="451"/>
      <c r="H5" s="605"/>
      <c r="I5" s="605"/>
      <c r="K5" s="293"/>
      <c r="L5" s="293"/>
      <c r="M5" s="293"/>
      <c r="N5" s="293"/>
      <c r="O5" s="293"/>
      <c r="P5" s="293"/>
      <c r="Q5" s="293"/>
      <c r="R5" s="293"/>
      <c r="S5" s="293"/>
    </row>
    <row r="6" spans="1:24" s="455" customFormat="1" ht="15.95" customHeight="1">
      <c r="A6" s="452" t="s">
        <v>190</v>
      </c>
      <c r="B6" s="286" t="s">
        <v>46</v>
      </c>
      <c r="C6" s="287" t="s">
        <v>47</v>
      </c>
      <c r="D6" s="288" t="s">
        <v>48</v>
      </c>
      <c r="E6" s="288" t="s">
        <v>49</v>
      </c>
      <c r="F6" s="453" t="s">
        <v>93</v>
      </c>
      <c r="G6" s="454" t="s">
        <v>92</v>
      </c>
      <c r="H6" s="454" t="s">
        <v>91</v>
      </c>
      <c r="I6" s="454" t="s">
        <v>90</v>
      </c>
      <c r="K6"/>
      <c r="L6"/>
      <c r="M6"/>
      <c r="N6"/>
      <c r="O6"/>
      <c r="P6"/>
      <c r="Q6"/>
      <c r="R6"/>
      <c r="S6"/>
    </row>
    <row r="7" spans="1:24" s="455" customFormat="1" ht="15.95" customHeight="1">
      <c r="A7" s="457" t="s">
        <v>191</v>
      </c>
      <c r="B7" s="458"/>
      <c r="C7" s="459"/>
      <c r="D7" s="460"/>
      <c r="E7" s="460"/>
      <c r="F7" s="458"/>
      <c r="G7" s="461"/>
      <c r="H7" s="461"/>
      <c r="I7" s="461"/>
      <c r="K7"/>
      <c r="L7"/>
      <c r="M7"/>
      <c r="N7"/>
      <c r="O7"/>
      <c r="P7"/>
      <c r="Q7"/>
      <c r="R7"/>
      <c r="S7"/>
    </row>
    <row r="8" spans="1:24" s="455" customFormat="1" ht="15.95" customHeight="1">
      <c r="A8" s="462" t="s">
        <v>192</v>
      </c>
      <c r="B8" s="463"/>
      <c r="C8" s="464">
        <v>60.546748466000004</v>
      </c>
      <c r="D8" s="465">
        <v>60.827546362</v>
      </c>
      <c r="E8" s="465">
        <v>60.428193585999999</v>
      </c>
      <c r="F8" s="463">
        <v>60.684149368999996</v>
      </c>
      <c r="G8" s="466">
        <v>60.495486409999998</v>
      </c>
      <c r="H8" s="466">
        <v>60.827247532000001</v>
      </c>
      <c r="I8" s="466">
        <v>59.738994011999999</v>
      </c>
      <c r="K8"/>
      <c r="L8"/>
      <c r="M8"/>
      <c r="N8"/>
      <c r="O8"/>
      <c r="P8"/>
      <c r="Q8"/>
      <c r="R8"/>
      <c r="S8"/>
    </row>
    <row r="9" spans="1:24" s="455" customFormat="1" ht="15.95" customHeight="1">
      <c r="A9" s="469" t="s">
        <v>193</v>
      </c>
      <c r="B9" s="470"/>
      <c r="C9" s="471">
        <v>0.35501631500000003</v>
      </c>
      <c r="D9" s="472">
        <v>0.43828031499999998</v>
      </c>
      <c r="E9" s="472">
        <v>1.331267008</v>
      </c>
      <c r="F9" s="470">
        <v>0.31313093400000003</v>
      </c>
      <c r="G9" s="473">
        <v>0.60389769599999998</v>
      </c>
      <c r="H9" s="473">
        <v>0.59105107300000004</v>
      </c>
      <c r="I9" s="473">
        <v>1.219053894</v>
      </c>
      <c r="K9"/>
      <c r="L9"/>
      <c r="M9"/>
      <c r="N9"/>
      <c r="O9"/>
      <c r="P9"/>
      <c r="Q9"/>
      <c r="R9"/>
      <c r="S9"/>
    </row>
    <row r="10" spans="1:24" s="455" customFormat="1" ht="15.95" customHeight="1">
      <c r="A10" s="474" t="s">
        <v>194</v>
      </c>
      <c r="B10" s="475"/>
      <c r="C10" s="476">
        <v>-0.98902358400000001</v>
      </c>
      <c r="D10" s="477">
        <v>-1.0504545270000001</v>
      </c>
      <c r="E10" s="477">
        <v>-1.538423941</v>
      </c>
      <c r="F10" s="475">
        <v>-1.131437129</v>
      </c>
      <c r="G10" s="478">
        <v>-1.191439141</v>
      </c>
      <c r="H10" s="478">
        <v>-1.317561827</v>
      </c>
      <c r="I10" s="478">
        <v>-0.87906419300000005</v>
      </c>
      <c r="K10"/>
      <c r="L10"/>
      <c r="M10"/>
      <c r="N10"/>
      <c r="O10"/>
      <c r="P10"/>
      <c r="Q10"/>
      <c r="R10"/>
      <c r="S10"/>
    </row>
    <row r="11" spans="1:24" s="455" customFormat="1" ht="15.95" customHeight="1">
      <c r="A11" s="469" t="s">
        <v>195</v>
      </c>
      <c r="B11" s="470"/>
      <c r="C11" s="471">
        <v>-0.63400726900000004</v>
      </c>
      <c r="D11" s="472">
        <v>-0.61217421200000011</v>
      </c>
      <c r="E11" s="472">
        <v>-0.20715693300000004</v>
      </c>
      <c r="F11" s="470">
        <v>-0.81830619500000001</v>
      </c>
      <c r="G11" s="473">
        <v>-0.58754144500000005</v>
      </c>
      <c r="H11" s="473">
        <v>-0.72651075399999998</v>
      </c>
      <c r="I11" s="473">
        <v>0.33998970099999992</v>
      </c>
      <c r="K11"/>
      <c r="L11"/>
      <c r="M11"/>
      <c r="N11"/>
      <c r="O11"/>
      <c r="P11"/>
      <c r="Q11"/>
      <c r="R11"/>
      <c r="S11"/>
    </row>
    <row r="12" spans="1:24" s="455" customFormat="1" ht="15.95" customHeight="1">
      <c r="A12" s="469" t="s">
        <v>196</v>
      </c>
      <c r="B12" s="470"/>
      <c r="C12" s="471">
        <v>0</v>
      </c>
      <c r="D12" s="472">
        <v>0</v>
      </c>
      <c r="E12" s="472">
        <v>0</v>
      </c>
      <c r="F12" s="470">
        <v>0</v>
      </c>
      <c r="G12" s="473">
        <v>0</v>
      </c>
      <c r="H12" s="473">
        <v>0</v>
      </c>
      <c r="I12" s="473">
        <v>0</v>
      </c>
      <c r="K12"/>
      <c r="L12"/>
      <c r="M12"/>
      <c r="N12"/>
      <c r="O12"/>
      <c r="P12"/>
      <c r="Q12"/>
      <c r="R12"/>
      <c r="S12"/>
    </row>
    <row r="13" spans="1:24" s="455" customFormat="1" ht="15.95" customHeight="1">
      <c r="A13" s="469" t="s">
        <v>197</v>
      </c>
      <c r="B13" s="470"/>
      <c r="C13" s="471">
        <v>0.58194082800000002</v>
      </c>
      <c r="D13" s="472">
        <v>0.331376316</v>
      </c>
      <c r="E13" s="472">
        <v>0.60650970900000001</v>
      </c>
      <c r="F13" s="470">
        <v>0.56235041200000002</v>
      </c>
      <c r="G13" s="473">
        <v>0.77620440400000001</v>
      </c>
      <c r="H13" s="473">
        <v>0.39474963200000002</v>
      </c>
      <c r="I13" s="473">
        <v>0.74826381900000005</v>
      </c>
      <c r="K13"/>
      <c r="L13"/>
      <c r="M13"/>
      <c r="N13"/>
      <c r="O13"/>
      <c r="P13"/>
      <c r="Q13"/>
      <c r="R13"/>
      <c r="S13"/>
    </row>
    <row r="14" spans="1:24" s="455" customFormat="1" ht="15.95" customHeight="1">
      <c r="A14" s="469" t="s">
        <v>198</v>
      </c>
      <c r="B14" s="470"/>
      <c r="C14" s="471">
        <v>0</v>
      </c>
      <c r="D14" s="472">
        <v>0</v>
      </c>
      <c r="E14" s="472">
        <v>0</v>
      </c>
      <c r="F14" s="470">
        <v>0</v>
      </c>
      <c r="G14" s="473">
        <v>0</v>
      </c>
      <c r="H14" s="473">
        <v>0</v>
      </c>
      <c r="I14" s="473">
        <v>0</v>
      </c>
      <c r="K14"/>
      <c r="L14"/>
      <c r="M14"/>
      <c r="N14"/>
      <c r="O14"/>
      <c r="P14"/>
      <c r="Q14"/>
      <c r="R14"/>
      <c r="S14"/>
    </row>
    <row r="15" spans="1:24" s="455" customFormat="1" ht="15.95" customHeight="1">
      <c r="A15" s="479" t="s">
        <v>199</v>
      </c>
      <c r="B15" s="480"/>
      <c r="C15" s="481">
        <v>60.494682025000003</v>
      </c>
      <c r="D15" s="482">
        <v>60.546748465999997</v>
      </c>
      <c r="E15" s="482">
        <v>60.827546362</v>
      </c>
      <c r="F15" s="480">
        <v>60.428193585999999</v>
      </c>
      <c r="G15" s="483">
        <v>60.684149368999996</v>
      </c>
      <c r="H15" s="483">
        <v>60.495486409999998</v>
      </c>
      <c r="I15" s="483">
        <v>60.827247532000001</v>
      </c>
      <c r="K15"/>
      <c r="L15"/>
      <c r="M15"/>
      <c r="N15"/>
      <c r="O15"/>
      <c r="P15"/>
      <c r="Q15"/>
      <c r="R15"/>
      <c r="S15"/>
    </row>
    <row r="16" spans="1:24" s="455" customFormat="1" ht="15.95" customHeight="1">
      <c r="A16" s="457" t="s">
        <v>200</v>
      </c>
      <c r="B16" s="463"/>
      <c r="C16" s="464"/>
      <c r="D16" s="465"/>
      <c r="E16" s="465"/>
      <c r="F16" s="463"/>
      <c r="G16" s="466"/>
      <c r="H16" s="466"/>
      <c r="I16" s="466"/>
      <c r="K16"/>
      <c r="L16"/>
      <c r="M16"/>
      <c r="N16"/>
      <c r="O16"/>
      <c r="P16"/>
      <c r="Q16"/>
      <c r="R16"/>
      <c r="S16"/>
    </row>
    <row r="17" spans="1:19" s="455" customFormat="1" ht="15.95" customHeight="1">
      <c r="A17" s="462" t="s">
        <v>192</v>
      </c>
      <c r="B17" s="470"/>
      <c r="C17" s="464">
        <v>0</v>
      </c>
      <c r="D17" s="465">
        <v>0</v>
      </c>
      <c r="E17" s="465">
        <v>0</v>
      </c>
      <c r="F17" s="470">
        <v>0</v>
      </c>
      <c r="G17" s="466">
        <v>0</v>
      </c>
      <c r="H17" s="466">
        <v>0</v>
      </c>
      <c r="I17" s="466">
        <v>0</v>
      </c>
      <c r="K17"/>
      <c r="L17"/>
      <c r="M17"/>
      <c r="N17"/>
      <c r="O17"/>
      <c r="P17"/>
      <c r="Q17"/>
      <c r="R17"/>
      <c r="S17"/>
    </row>
    <row r="18" spans="1:19" s="455" customFormat="1" ht="15.95" customHeight="1">
      <c r="A18" s="469" t="s">
        <v>193</v>
      </c>
      <c r="B18" s="470"/>
      <c r="C18" s="471">
        <v>0</v>
      </c>
      <c r="D18" s="472">
        <v>0</v>
      </c>
      <c r="E18" s="472">
        <v>0</v>
      </c>
      <c r="F18" s="470">
        <v>0</v>
      </c>
      <c r="G18" s="473">
        <v>0</v>
      </c>
      <c r="H18" s="473">
        <v>0</v>
      </c>
      <c r="I18" s="473">
        <v>0</v>
      </c>
      <c r="K18"/>
      <c r="L18"/>
      <c r="M18"/>
      <c r="N18"/>
      <c r="O18"/>
      <c r="P18"/>
      <c r="Q18"/>
      <c r="R18"/>
      <c r="S18"/>
    </row>
    <row r="19" spans="1:19" s="455" customFormat="1" ht="15.95" customHeight="1">
      <c r="A19" s="474" t="s">
        <v>194</v>
      </c>
      <c r="B19" s="475"/>
      <c r="C19" s="476">
        <v>0</v>
      </c>
      <c r="D19" s="477">
        <v>0</v>
      </c>
      <c r="E19" s="477">
        <v>0</v>
      </c>
      <c r="F19" s="475">
        <v>0</v>
      </c>
      <c r="G19" s="478">
        <v>0</v>
      </c>
      <c r="H19" s="478">
        <v>0</v>
      </c>
      <c r="I19" s="478">
        <v>0</v>
      </c>
      <c r="K19"/>
      <c r="L19"/>
      <c r="M19"/>
      <c r="N19"/>
      <c r="O19"/>
      <c r="P19"/>
      <c r="Q19"/>
      <c r="R19"/>
      <c r="S19"/>
    </row>
    <row r="20" spans="1:19" s="455" customFormat="1" ht="15.95" customHeight="1">
      <c r="A20" s="469" t="s">
        <v>195</v>
      </c>
      <c r="B20" s="470"/>
      <c r="C20" s="471">
        <v>0</v>
      </c>
      <c r="D20" s="472">
        <v>0</v>
      </c>
      <c r="E20" s="472">
        <v>0</v>
      </c>
      <c r="F20" s="470">
        <v>0</v>
      </c>
      <c r="G20" s="473">
        <v>0</v>
      </c>
      <c r="H20" s="473">
        <v>0</v>
      </c>
      <c r="I20" s="473">
        <v>0</v>
      </c>
      <c r="K20"/>
      <c r="L20"/>
      <c r="M20"/>
      <c r="N20"/>
      <c r="O20"/>
      <c r="P20"/>
      <c r="Q20"/>
      <c r="R20"/>
      <c r="S20"/>
    </row>
    <row r="21" spans="1:19" s="455" customFormat="1" ht="15.95" customHeight="1">
      <c r="A21" s="469" t="s">
        <v>196</v>
      </c>
      <c r="B21" s="470"/>
      <c r="C21" s="471">
        <v>0</v>
      </c>
      <c r="D21" s="472">
        <v>0</v>
      </c>
      <c r="E21" s="472">
        <v>0</v>
      </c>
      <c r="F21" s="470">
        <v>0</v>
      </c>
      <c r="G21" s="473">
        <v>0</v>
      </c>
      <c r="H21" s="473">
        <v>0</v>
      </c>
      <c r="I21" s="473">
        <v>0</v>
      </c>
      <c r="K21"/>
      <c r="L21"/>
      <c r="M21"/>
      <c r="N21"/>
      <c r="O21"/>
      <c r="P21"/>
      <c r="Q21"/>
      <c r="R21"/>
      <c r="S21"/>
    </row>
    <row r="22" spans="1:19" s="455" customFormat="1" ht="15.95" customHeight="1">
      <c r="A22" s="469" t="s">
        <v>197</v>
      </c>
      <c r="B22" s="470"/>
      <c r="C22" s="471">
        <v>0</v>
      </c>
      <c r="D22" s="472">
        <v>0</v>
      </c>
      <c r="E22" s="472">
        <v>0</v>
      </c>
      <c r="F22" s="470">
        <v>0</v>
      </c>
      <c r="G22" s="473">
        <v>0</v>
      </c>
      <c r="H22" s="473">
        <v>0</v>
      </c>
      <c r="I22" s="473">
        <v>0</v>
      </c>
      <c r="K22"/>
      <c r="L22"/>
      <c r="M22"/>
      <c r="N22"/>
      <c r="O22"/>
      <c r="P22"/>
      <c r="Q22"/>
      <c r="R22"/>
      <c r="S22"/>
    </row>
    <row r="23" spans="1:19" s="455" customFormat="1" ht="15.95" customHeight="1">
      <c r="A23" s="469" t="s">
        <v>198</v>
      </c>
      <c r="B23" s="470"/>
      <c r="C23" s="471">
        <v>0</v>
      </c>
      <c r="D23" s="472">
        <v>0</v>
      </c>
      <c r="E23" s="472">
        <v>0</v>
      </c>
      <c r="F23" s="470">
        <v>0</v>
      </c>
      <c r="G23" s="473">
        <v>0</v>
      </c>
      <c r="H23" s="473">
        <v>0</v>
      </c>
      <c r="I23" s="473">
        <v>0</v>
      </c>
      <c r="K23"/>
      <c r="L23"/>
      <c r="M23"/>
      <c r="N23"/>
      <c r="O23"/>
      <c r="P23"/>
      <c r="Q23"/>
      <c r="R23"/>
      <c r="S23"/>
    </row>
    <row r="24" spans="1:19" s="455" customFormat="1" ht="15.95" customHeight="1">
      <c r="A24" s="479" t="s">
        <v>199</v>
      </c>
      <c r="B24" s="480"/>
      <c r="C24" s="481">
        <v>0</v>
      </c>
      <c r="D24" s="482">
        <v>0</v>
      </c>
      <c r="E24" s="482">
        <v>0</v>
      </c>
      <c r="F24" s="480">
        <v>0</v>
      </c>
      <c r="G24" s="483">
        <v>0</v>
      </c>
      <c r="H24" s="483">
        <v>0</v>
      </c>
      <c r="I24" s="483">
        <v>0</v>
      </c>
      <c r="K24"/>
      <c r="L24"/>
      <c r="M24"/>
      <c r="N24"/>
      <c r="O24"/>
      <c r="P24"/>
      <c r="Q24"/>
      <c r="R24"/>
      <c r="S24"/>
    </row>
    <row r="25" spans="1:19" s="455" customFormat="1" ht="15.95" customHeight="1">
      <c r="A25" s="457" t="s">
        <v>201</v>
      </c>
      <c r="B25" s="463"/>
      <c r="C25" s="464"/>
      <c r="D25" s="465"/>
      <c r="E25" s="465"/>
      <c r="F25" s="463"/>
      <c r="G25" s="466"/>
      <c r="H25" s="466"/>
      <c r="I25" s="466"/>
      <c r="K25"/>
      <c r="L25"/>
      <c r="M25"/>
      <c r="N25"/>
      <c r="O25"/>
      <c r="P25"/>
      <c r="Q25"/>
      <c r="R25"/>
      <c r="S25"/>
    </row>
    <row r="26" spans="1:19" s="455" customFormat="1" ht="15.95" customHeight="1">
      <c r="A26" s="462" t="s">
        <v>192</v>
      </c>
      <c r="B26" s="470"/>
      <c r="C26" s="464">
        <v>0</v>
      </c>
      <c r="D26" s="465">
        <v>0</v>
      </c>
      <c r="E26" s="465">
        <v>0</v>
      </c>
      <c r="F26" s="470">
        <v>0</v>
      </c>
      <c r="G26" s="466">
        <v>0</v>
      </c>
      <c r="H26" s="466">
        <v>0</v>
      </c>
      <c r="I26" s="466">
        <v>0</v>
      </c>
      <c r="K26"/>
      <c r="L26"/>
      <c r="M26"/>
      <c r="N26"/>
      <c r="O26"/>
      <c r="P26"/>
      <c r="Q26"/>
      <c r="R26"/>
      <c r="S26"/>
    </row>
    <row r="27" spans="1:19" s="455" customFormat="1" ht="15.95" customHeight="1">
      <c r="A27" s="469" t="s">
        <v>193</v>
      </c>
      <c r="B27" s="470"/>
      <c r="C27" s="471">
        <v>0</v>
      </c>
      <c r="D27" s="472">
        <v>0</v>
      </c>
      <c r="E27" s="472">
        <v>0</v>
      </c>
      <c r="F27" s="470">
        <v>0</v>
      </c>
      <c r="G27" s="473">
        <v>0</v>
      </c>
      <c r="H27" s="473">
        <v>0</v>
      </c>
      <c r="I27" s="473">
        <v>0</v>
      </c>
      <c r="K27"/>
      <c r="L27"/>
      <c r="M27"/>
      <c r="N27"/>
      <c r="O27"/>
      <c r="P27"/>
      <c r="Q27"/>
      <c r="R27"/>
      <c r="S27"/>
    </row>
    <row r="28" spans="1:19" s="455" customFormat="1" ht="15.95" customHeight="1">
      <c r="A28" s="474" t="s">
        <v>194</v>
      </c>
      <c r="B28" s="475"/>
      <c r="C28" s="476">
        <v>0</v>
      </c>
      <c r="D28" s="477">
        <v>0</v>
      </c>
      <c r="E28" s="477">
        <v>0</v>
      </c>
      <c r="F28" s="475">
        <v>0</v>
      </c>
      <c r="G28" s="478">
        <v>0</v>
      </c>
      <c r="H28" s="478">
        <v>0</v>
      </c>
      <c r="I28" s="478">
        <v>0</v>
      </c>
      <c r="K28"/>
      <c r="L28"/>
      <c r="M28"/>
      <c r="N28"/>
      <c r="O28"/>
      <c r="P28"/>
      <c r="Q28"/>
      <c r="R28"/>
      <c r="S28"/>
    </row>
    <row r="29" spans="1:19" s="455" customFormat="1" ht="15.95" customHeight="1">
      <c r="A29" s="469" t="s">
        <v>195</v>
      </c>
      <c r="B29" s="470"/>
      <c r="C29" s="471">
        <v>0</v>
      </c>
      <c r="D29" s="472">
        <v>0</v>
      </c>
      <c r="E29" s="472">
        <v>0</v>
      </c>
      <c r="F29" s="470">
        <v>0</v>
      </c>
      <c r="G29" s="473">
        <v>0</v>
      </c>
      <c r="H29" s="473">
        <v>0</v>
      </c>
      <c r="I29" s="473">
        <v>0</v>
      </c>
      <c r="K29"/>
      <c r="L29"/>
      <c r="M29"/>
      <c r="N29"/>
      <c r="O29"/>
      <c r="P29"/>
      <c r="Q29"/>
      <c r="R29"/>
      <c r="S29"/>
    </row>
    <row r="30" spans="1:19" s="455" customFormat="1" ht="15.95" customHeight="1">
      <c r="A30" s="469" t="s">
        <v>196</v>
      </c>
      <c r="B30" s="470"/>
      <c r="C30" s="471">
        <v>0</v>
      </c>
      <c r="D30" s="472">
        <v>0</v>
      </c>
      <c r="E30" s="472">
        <v>0</v>
      </c>
      <c r="F30" s="470">
        <v>0</v>
      </c>
      <c r="G30" s="473">
        <v>0</v>
      </c>
      <c r="H30" s="473">
        <v>0</v>
      </c>
      <c r="I30" s="473">
        <v>0</v>
      </c>
      <c r="K30"/>
      <c r="L30"/>
      <c r="M30"/>
      <c r="N30"/>
      <c r="O30"/>
      <c r="P30"/>
      <c r="Q30"/>
      <c r="R30"/>
      <c r="S30"/>
    </row>
    <row r="31" spans="1:19" s="455" customFormat="1" ht="15.95" customHeight="1">
      <c r="A31" s="469" t="s">
        <v>197</v>
      </c>
      <c r="B31" s="470"/>
      <c r="C31" s="471">
        <v>0</v>
      </c>
      <c r="D31" s="472">
        <v>0</v>
      </c>
      <c r="E31" s="472">
        <v>0</v>
      </c>
      <c r="F31" s="470">
        <v>0</v>
      </c>
      <c r="G31" s="473">
        <v>0</v>
      </c>
      <c r="H31" s="473">
        <v>0</v>
      </c>
      <c r="I31" s="473">
        <v>0</v>
      </c>
      <c r="K31"/>
      <c r="L31"/>
      <c r="M31"/>
      <c r="N31"/>
      <c r="O31"/>
      <c r="P31"/>
      <c r="Q31"/>
      <c r="R31"/>
      <c r="S31"/>
    </row>
    <row r="32" spans="1:19" s="455" customFormat="1" ht="15.95" customHeight="1">
      <c r="A32" s="469" t="s">
        <v>198</v>
      </c>
      <c r="B32" s="470"/>
      <c r="C32" s="471">
        <v>0</v>
      </c>
      <c r="D32" s="472">
        <v>0</v>
      </c>
      <c r="E32" s="472">
        <v>0</v>
      </c>
      <c r="F32" s="470">
        <v>0</v>
      </c>
      <c r="G32" s="473">
        <v>0</v>
      </c>
      <c r="H32" s="473">
        <v>0</v>
      </c>
      <c r="I32" s="473">
        <v>0</v>
      </c>
      <c r="K32"/>
      <c r="L32"/>
      <c r="M32"/>
      <c r="N32"/>
      <c r="O32"/>
      <c r="P32"/>
      <c r="Q32"/>
      <c r="R32"/>
      <c r="S32"/>
    </row>
    <row r="33" spans="1:19" s="455" customFormat="1" ht="15.95" customHeight="1">
      <c r="A33" s="479" t="s">
        <v>199</v>
      </c>
      <c r="B33" s="480"/>
      <c r="C33" s="481">
        <v>0</v>
      </c>
      <c r="D33" s="482">
        <v>0</v>
      </c>
      <c r="E33" s="482">
        <v>0</v>
      </c>
      <c r="F33" s="480">
        <v>0</v>
      </c>
      <c r="G33" s="483">
        <v>0</v>
      </c>
      <c r="H33" s="483">
        <v>0</v>
      </c>
      <c r="I33" s="483">
        <v>0</v>
      </c>
      <c r="K33"/>
      <c r="L33"/>
      <c r="M33"/>
      <c r="N33"/>
      <c r="O33"/>
      <c r="P33"/>
      <c r="Q33"/>
      <c r="R33"/>
      <c r="S33"/>
    </row>
    <row r="34" spans="1:19" s="455" customFormat="1" ht="15.95" customHeight="1">
      <c r="A34" s="457" t="s">
        <v>202</v>
      </c>
      <c r="B34" s="463"/>
      <c r="C34" s="464"/>
      <c r="D34" s="465"/>
      <c r="E34" s="465"/>
      <c r="F34" s="463"/>
      <c r="G34" s="466"/>
      <c r="H34" s="466"/>
      <c r="I34" s="466"/>
      <c r="K34"/>
      <c r="L34"/>
      <c r="M34"/>
      <c r="N34"/>
      <c r="O34"/>
      <c r="P34"/>
      <c r="Q34"/>
      <c r="R34"/>
      <c r="S34"/>
    </row>
    <row r="35" spans="1:19" s="455" customFormat="1" ht="15.95" customHeight="1">
      <c r="A35" s="462" t="s">
        <v>192</v>
      </c>
      <c r="B35" s="463"/>
      <c r="C35" s="464">
        <v>60.546748466000004</v>
      </c>
      <c r="D35" s="465">
        <v>60.827546362</v>
      </c>
      <c r="E35" s="465">
        <v>60.428193585999999</v>
      </c>
      <c r="F35" s="463">
        <v>60.684149368999996</v>
      </c>
      <c r="G35" s="466">
        <v>60.495486409999998</v>
      </c>
      <c r="H35" s="466">
        <v>60.827247532000001</v>
      </c>
      <c r="I35" s="466">
        <v>59.738994011999999</v>
      </c>
      <c r="K35"/>
      <c r="L35"/>
      <c r="M35"/>
      <c r="N35"/>
      <c r="O35"/>
      <c r="P35"/>
      <c r="Q35"/>
      <c r="R35"/>
      <c r="S35"/>
    </row>
    <row r="36" spans="1:19" s="455" customFormat="1" ht="15.95" customHeight="1">
      <c r="A36" s="469" t="s">
        <v>193</v>
      </c>
      <c r="B36" s="470"/>
      <c r="C36" s="471">
        <v>0.35501631500000003</v>
      </c>
      <c r="D36" s="472">
        <v>0.43828031499999998</v>
      </c>
      <c r="E36" s="472">
        <v>1.331267008</v>
      </c>
      <c r="F36" s="470">
        <v>0.31313093400000003</v>
      </c>
      <c r="G36" s="473">
        <v>0.60389769599999998</v>
      </c>
      <c r="H36" s="473">
        <v>0.59105107300000004</v>
      </c>
      <c r="I36" s="473">
        <v>1.219053894</v>
      </c>
      <c r="K36"/>
      <c r="L36"/>
      <c r="M36"/>
      <c r="N36"/>
      <c r="O36"/>
      <c r="P36"/>
      <c r="Q36"/>
      <c r="R36"/>
      <c r="S36"/>
    </row>
    <row r="37" spans="1:19" s="455" customFormat="1" ht="15.95" customHeight="1">
      <c r="A37" s="474" t="s">
        <v>194</v>
      </c>
      <c r="B37" s="475"/>
      <c r="C37" s="476">
        <v>-0.98902358400000001</v>
      </c>
      <c r="D37" s="477">
        <v>-1.0504545270000001</v>
      </c>
      <c r="E37" s="477">
        <v>-1.538423941</v>
      </c>
      <c r="F37" s="475">
        <v>-1.131437129</v>
      </c>
      <c r="G37" s="478">
        <v>-1.191439141</v>
      </c>
      <c r="H37" s="478">
        <v>-1.317561827</v>
      </c>
      <c r="I37" s="478">
        <v>-0.87906419300000005</v>
      </c>
      <c r="K37"/>
      <c r="L37"/>
      <c r="M37"/>
      <c r="N37"/>
      <c r="O37"/>
      <c r="P37"/>
      <c r="Q37"/>
      <c r="R37"/>
      <c r="S37"/>
    </row>
    <row r="38" spans="1:19" s="455" customFormat="1" ht="15.95" customHeight="1">
      <c r="A38" s="469" t="s">
        <v>195</v>
      </c>
      <c r="B38" s="470"/>
      <c r="C38" s="471">
        <v>-0.63400726900000004</v>
      </c>
      <c r="D38" s="472">
        <v>-0.61217421200000011</v>
      </c>
      <c r="E38" s="472">
        <v>-0.20715693300000004</v>
      </c>
      <c r="F38" s="470">
        <v>-0.81830619500000001</v>
      </c>
      <c r="G38" s="473">
        <v>-0.58754144500000005</v>
      </c>
      <c r="H38" s="473">
        <v>-0.72651075399999998</v>
      </c>
      <c r="I38" s="473">
        <v>0.33998970099999992</v>
      </c>
      <c r="K38"/>
      <c r="L38"/>
      <c r="M38"/>
      <c r="N38"/>
      <c r="O38"/>
      <c r="P38"/>
      <c r="Q38"/>
      <c r="R38"/>
      <c r="S38"/>
    </row>
    <row r="39" spans="1:19" s="455" customFormat="1" ht="15.95" customHeight="1">
      <c r="A39" s="469" t="s">
        <v>196</v>
      </c>
      <c r="B39" s="470"/>
      <c r="C39" s="471">
        <v>0</v>
      </c>
      <c r="D39" s="472">
        <v>0</v>
      </c>
      <c r="E39" s="472">
        <v>0</v>
      </c>
      <c r="F39" s="470">
        <v>0</v>
      </c>
      <c r="G39" s="473">
        <v>0</v>
      </c>
      <c r="H39" s="473">
        <v>0</v>
      </c>
      <c r="I39" s="473">
        <v>0</v>
      </c>
      <c r="K39"/>
      <c r="L39"/>
      <c r="M39"/>
      <c r="N39"/>
      <c r="O39"/>
      <c r="P39"/>
      <c r="Q39"/>
      <c r="R39"/>
      <c r="S39"/>
    </row>
    <row r="40" spans="1:19" s="455" customFormat="1" ht="15.95" customHeight="1">
      <c r="A40" s="469" t="s">
        <v>197</v>
      </c>
      <c r="B40" s="470"/>
      <c r="C40" s="471">
        <v>0.58194082800000002</v>
      </c>
      <c r="D40" s="472">
        <v>0.331376316</v>
      </c>
      <c r="E40" s="472">
        <v>0.60650970900000001</v>
      </c>
      <c r="F40" s="470">
        <v>0.56235041200000002</v>
      </c>
      <c r="G40" s="473">
        <v>0.77620440400000001</v>
      </c>
      <c r="H40" s="473">
        <v>0.39474963200000002</v>
      </c>
      <c r="I40" s="473">
        <v>0.74826381900000005</v>
      </c>
      <c r="K40"/>
      <c r="L40"/>
      <c r="M40"/>
      <c r="N40"/>
      <c r="O40"/>
      <c r="P40"/>
      <c r="Q40"/>
      <c r="R40"/>
      <c r="S40"/>
    </row>
    <row r="41" spans="1:19" s="455" customFormat="1" ht="15.95" customHeight="1">
      <c r="A41" s="469" t="s">
        <v>198</v>
      </c>
      <c r="B41" s="470"/>
      <c r="C41" s="471">
        <v>0</v>
      </c>
      <c r="D41" s="472">
        <v>0</v>
      </c>
      <c r="E41" s="472">
        <v>0</v>
      </c>
      <c r="F41" s="470">
        <v>0</v>
      </c>
      <c r="G41" s="473">
        <v>0</v>
      </c>
      <c r="H41" s="473">
        <v>0</v>
      </c>
      <c r="I41" s="473">
        <v>0</v>
      </c>
      <c r="K41"/>
      <c r="L41"/>
      <c r="M41"/>
      <c r="N41"/>
      <c r="O41"/>
      <c r="P41"/>
      <c r="Q41"/>
      <c r="R41"/>
      <c r="S41"/>
    </row>
    <row r="42" spans="1:19" s="455" customFormat="1" ht="15.95" customHeight="1">
      <c r="A42" s="484" t="s">
        <v>199</v>
      </c>
      <c r="B42" s="485"/>
      <c r="C42" s="486">
        <v>60.494682025000003</v>
      </c>
      <c r="D42" s="487">
        <v>60.546748465999997</v>
      </c>
      <c r="E42" s="487">
        <v>60.827546362</v>
      </c>
      <c r="F42" s="485">
        <v>60.428193585999999</v>
      </c>
      <c r="G42" s="488">
        <v>60.684149368999996</v>
      </c>
      <c r="H42" s="488">
        <v>60.495486409999998</v>
      </c>
      <c r="I42" s="488">
        <v>60.827247532000001</v>
      </c>
      <c r="K42"/>
      <c r="L42"/>
      <c r="M42"/>
      <c r="N42"/>
      <c r="O42"/>
      <c r="P42"/>
      <c r="Q42"/>
      <c r="R42"/>
      <c r="S42"/>
    </row>
    <row r="43" spans="1:19" s="455" customFormat="1" ht="15.95" customHeight="1">
      <c r="A43" s="702"/>
      <c r="B43" s="702"/>
      <c r="C43" s="702"/>
      <c r="D43" s="702"/>
      <c r="E43" s="702"/>
      <c r="F43" s="702"/>
      <c r="G43" s="702"/>
      <c r="H43" s="702"/>
      <c r="K43"/>
      <c r="L43"/>
      <c r="M43"/>
      <c r="N43"/>
      <c r="O43"/>
      <c r="P43"/>
      <c r="Q43"/>
      <c r="R43"/>
      <c r="S43"/>
    </row>
    <row r="44" spans="1:19" s="455" customFormat="1" ht="15.95" customHeight="1">
      <c r="A44" s="702"/>
      <c r="B44" s="702"/>
      <c r="C44" s="702"/>
      <c r="D44" s="702"/>
      <c r="E44" s="702"/>
      <c r="F44" s="702"/>
      <c r="G44" s="702"/>
      <c r="H44" s="702"/>
      <c r="K44"/>
      <c r="L44"/>
      <c r="M44"/>
      <c r="N44"/>
      <c r="O44"/>
      <c r="P44"/>
      <c r="Q44"/>
      <c r="R44"/>
      <c r="S44"/>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tabColor indexed="53"/>
    <pageSetUpPr fitToPage="1"/>
  </sheetPr>
  <dimension ref="A1:AG44"/>
  <sheetViews>
    <sheetView showGridLines="0" view="pageBreakPreview" zoomScale="70" zoomScaleNormal="90" zoomScaleSheetLayoutView="70" workbookViewId="0"/>
  </sheetViews>
  <sheetFormatPr defaultRowHeight="12.75"/>
  <cols>
    <col min="1" max="1" width="65.7109375" style="13" customWidth="1"/>
    <col min="2" max="5" width="12.7109375" style="13" customWidth="1"/>
    <col min="6" max="9" width="12.7109375" style="489" customWidth="1"/>
    <col min="10" max="10" width="3.7109375" style="489" customWidth="1"/>
    <col min="11" max="11" width="14" customWidth="1"/>
    <col min="12" max="12" width="65.7109375" customWidth="1"/>
    <col min="13" max="20" width="12.5703125" customWidth="1"/>
    <col min="21" max="21" width="3.5703125" customWidth="1"/>
    <col min="32" max="16384" width="9.140625" style="489"/>
  </cols>
  <sheetData>
    <row r="1" spans="1:33" s="279" customFormat="1" ht="50.1" customHeight="1">
      <c r="A1" s="278"/>
      <c r="K1"/>
      <c r="L1"/>
      <c r="M1"/>
      <c r="N1"/>
      <c r="O1"/>
      <c r="P1"/>
      <c r="Q1"/>
      <c r="R1"/>
      <c r="S1"/>
      <c r="T1"/>
      <c r="U1"/>
      <c r="V1"/>
      <c r="W1"/>
      <c r="X1"/>
      <c r="Y1"/>
      <c r="Z1"/>
      <c r="AA1"/>
      <c r="AB1"/>
      <c r="AC1"/>
      <c r="AD1"/>
      <c r="AE1"/>
    </row>
    <row r="2" spans="1:33" s="13" customFormat="1" ht="39.950000000000003" customHeight="1">
      <c r="A2" s="606" t="s">
        <v>205</v>
      </c>
      <c r="B2" s="28"/>
      <c r="C2" s="29"/>
      <c r="D2" s="29"/>
      <c r="E2" s="28"/>
      <c r="F2" s="28"/>
      <c r="G2" s="450"/>
      <c r="H2" s="30"/>
      <c r="I2" s="28"/>
      <c r="J2" s="12"/>
      <c r="K2" s="293"/>
      <c r="L2" s="293"/>
      <c r="M2" s="293"/>
      <c r="N2" s="293"/>
      <c r="O2" s="293"/>
      <c r="P2" s="293"/>
      <c r="Q2" s="293"/>
      <c r="R2" s="293"/>
      <c r="S2" s="293"/>
      <c r="T2" s="293"/>
      <c r="U2" s="293"/>
      <c r="V2" s="293"/>
      <c r="W2" s="293"/>
      <c r="X2" s="293"/>
      <c r="Y2" s="293"/>
      <c r="Z2" s="293"/>
      <c r="AA2" s="293"/>
      <c r="AB2" s="293"/>
      <c r="AC2" s="293"/>
      <c r="AD2" s="293"/>
      <c r="AE2" s="293"/>
      <c r="AF2" s="12"/>
      <c r="AG2" s="12"/>
    </row>
    <row r="3" spans="1:33" s="13" customFormat="1" ht="2.1" customHeight="1">
      <c r="A3" s="10"/>
      <c r="B3" s="9"/>
      <c r="C3" s="39"/>
      <c r="D3" s="39"/>
      <c r="E3" s="9"/>
      <c r="F3" s="9"/>
      <c r="G3" s="9"/>
      <c r="H3" s="281"/>
      <c r="I3" s="9"/>
      <c r="J3" s="12"/>
      <c r="K3" s="293"/>
      <c r="L3" s="293"/>
      <c r="M3" s="293"/>
      <c r="N3" s="293"/>
      <c r="O3" s="293"/>
      <c r="P3" s="293"/>
      <c r="Q3" s="293"/>
      <c r="R3" s="293"/>
      <c r="S3" s="293"/>
      <c r="T3" s="293"/>
      <c r="U3" s="293"/>
      <c r="V3" s="293"/>
      <c r="W3" s="293"/>
      <c r="X3" s="293"/>
      <c r="Y3" s="293"/>
      <c r="Z3" s="293"/>
      <c r="AA3" s="293"/>
      <c r="AB3" s="293"/>
      <c r="AC3" s="293"/>
      <c r="AD3" s="293"/>
      <c r="AE3" s="293"/>
      <c r="AF3" s="12"/>
      <c r="AG3" s="12"/>
    </row>
    <row r="4" spans="1:33" s="607" customFormat="1" ht="15.75" customHeight="1">
      <c r="A4" s="32"/>
      <c r="B4" s="32"/>
      <c r="C4" s="32"/>
      <c r="D4" s="32"/>
      <c r="E4" s="43"/>
      <c r="F4" s="43"/>
      <c r="G4" s="43"/>
      <c r="H4" s="34"/>
      <c r="I4" s="608"/>
      <c r="J4" s="608"/>
      <c r="K4" s="293"/>
      <c r="L4" s="293"/>
      <c r="M4" s="293"/>
      <c r="N4" s="293"/>
      <c r="O4" s="293"/>
      <c r="P4" s="293"/>
      <c r="Q4" s="293"/>
      <c r="R4" s="293"/>
      <c r="S4" s="293"/>
      <c r="T4" s="293"/>
      <c r="U4" s="293"/>
      <c r="V4" s="293"/>
      <c r="W4" s="293"/>
      <c r="X4" s="293"/>
      <c r="Y4" s="293"/>
      <c r="Z4" s="293"/>
      <c r="AA4" s="293"/>
      <c r="AB4" s="293"/>
      <c r="AC4" s="293"/>
      <c r="AD4" s="293"/>
      <c r="AE4" s="293"/>
      <c r="AF4" s="608"/>
      <c r="AG4" s="608"/>
    </row>
    <row r="5" spans="1:33" s="607" customFormat="1" ht="20.100000000000001" customHeight="1">
      <c r="A5" s="40" t="s">
        <v>206</v>
      </c>
      <c r="B5" s="38"/>
      <c r="C5" s="38"/>
      <c r="D5" s="38"/>
      <c r="E5" s="451"/>
      <c r="F5" s="451"/>
      <c r="G5" s="451"/>
      <c r="H5" s="605"/>
      <c r="I5" s="605"/>
      <c r="K5" s="293"/>
      <c r="L5" s="293"/>
      <c r="M5" s="293"/>
      <c r="N5" s="293"/>
      <c r="O5" s="293"/>
      <c r="P5" s="293"/>
      <c r="Q5" s="293"/>
      <c r="R5" s="293"/>
      <c r="S5" s="293"/>
      <c r="T5" s="293"/>
      <c r="U5" s="293"/>
      <c r="V5" s="293"/>
      <c r="W5" s="293"/>
      <c r="X5" s="293"/>
      <c r="Y5" s="293"/>
      <c r="Z5" s="293"/>
      <c r="AA5" s="293"/>
      <c r="AB5" s="293"/>
      <c r="AC5" s="293"/>
      <c r="AD5" s="293"/>
      <c r="AE5" s="293"/>
    </row>
    <row r="6" spans="1:33" s="455" customFormat="1" ht="15.95" customHeight="1">
      <c r="A6" s="452" t="s">
        <v>190</v>
      </c>
      <c r="B6" s="286" t="s">
        <v>46</v>
      </c>
      <c r="C6" s="287" t="s">
        <v>47</v>
      </c>
      <c r="D6" s="288" t="s">
        <v>48</v>
      </c>
      <c r="E6" s="288" t="s">
        <v>49</v>
      </c>
      <c r="F6" s="453" t="s">
        <v>93</v>
      </c>
      <c r="G6" s="454" t="s">
        <v>92</v>
      </c>
      <c r="H6" s="454" t="s">
        <v>91</v>
      </c>
      <c r="I6" s="454" t="s">
        <v>90</v>
      </c>
      <c r="K6"/>
      <c r="L6"/>
      <c r="M6"/>
      <c r="N6"/>
      <c r="O6"/>
      <c r="P6"/>
      <c r="Q6"/>
      <c r="R6"/>
      <c r="S6"/>
      <c r="T6"/>
      <c r="U6"/>
      <c r="V6"/>
      <c r="W6"/>
      <c r="X6"/>
      <c r="Y6"/>
      <c r="Z6"/>
      <c r="AA6"/>
      <c r="AB6"/>
      <c r="AC6"/>
      <c r="AD6"/>
      <c r="AE6"/>
    </row>
    <row r="7" spans="1:33" s="455" customFormat="1" ht="15.95" customHeight="1">
      <c r="A7" s="457" t="s">
        <v>191</v>
      </c>
      <c r="B7" s="458"/>
      <c r="C7" s="459"/>
      <c r="D7" s="460"/>
      <c r="E7" s="460"/>
      <c r="F7" s="458"/>
      <c r="G7" s="461"/>
      <c r="H7" s="461"/>
      <c r="I7" s="461"/>
      <c r="K7"/>
      <c r="L7"/>
      <c r="M7"/>
      <c r="N7"/>
      <c r="O7"/>
      <c r="P7"/>
      <c r="Q7"/>
      <c r="R7"/>
      <c r="S7"/>
      <c r="T7"/>
      <c r="U7"/>
      <c r="V7"/>
      <c r="W7"/>
      <c r="X7"/>
      <c r="Y7"/>
      <c r="Z7"/>
      <c r="AA7"/>
      <c r="AB7"/>
      <c r="AC7"/>
      <c r="AD7"/>
      <c r="AE7"/>
    </row>
    <row r="8" spans="1:33" s="455" customFormat="1" ht="15.95" customHeight="1">
      <c r="A8" s="462" t="s">
        <v>192</v>
      </c>
      <c r="B8" s="463"/>
      <c r="C8" s="464">
        <v>19.093826349623669</v>
      </c>
      <c r="D8" s="465">
        <v>19.588930015436144</v>
      </c>
      <c r="E8" s="465">
        <v>21.006444973279141</v>
      </c>
      <c r="F8" s="463">
        <v>20.766915614150729</v>
      </c>
      <c r="G8" s="466">
        <v>20.459183038865721</v>
      </c>
      <c r="H8" s="466">
        <v>20.762886851500337</v>
      </c>
      <c r="I8" s="466">
        <v>20.300455998916885</v>
      </c>
      <c r="K8"/>
      <c r="L8"/>
      <c r="M8"/>
      <c r="N8"/>
      <c r="O8"/>
      <c r="P8"/>
      <c r="Q8"/>
      <c r="R8"/>
      <c r="S8"/>
      <c r="T8"/>
      <c r="U8"/>
      <c r="V8"/>
      <c r="W8"/>
      <c r="X8"/>
      <c r="Y8"/>
      <c r="Z8"/>
      <c r="AA8"/>
      <c r="AB8"/>
      <c r="AC8"/>
      <c r="AD8"/>
      <c r="AE8"/>
    </row>
    <row r="9" spans="1:33" s="455" customFormat="1" ht="15.95" customHeight="1">
      <c r="A9" s="469" t="s">
        <v>193</v>
      </c>
      <c r="B9" s="470"/>
      <c r="C9" s="471">
        <v>0.48402788007835501</v>
      </c>
      <c r="D9" s="472">
        <v>0.50252597149707401</v>
      </c>
      <c r="E9" s="472">
        <v>0.473171229730114</v>
      </c>
      <c r="F9" s="470">
        <v>0.76593670909306599</v>
      </c>
      <c r="G9" s="473">
        <v>0.60190872041528198</v>
      </c>
      <c r="H9" s="473">
        <v>0.66425140945452799</v>
      </c>
      <c r="I9" s="473">
        <v>0.73186997608617399</v>
      </c>
      <c r="K9"/>
      <c r="L9"/>
      <c r="M9"/>
      <c r="N9"/>
      <c r="O9"/>
      <c r="P9"/>
      <c r="Q9"/>
      <c r="R9"/>
      <c r="S9"/>
      <c r="T9"/>
      <c r="U9"/>
      <c r="V9"/>
      <c r="W9"/>
      <c r="X9"/>
      <c r="Y9"/>
      <c r="Z9"/>
      <c r="AA9"/>
      <c r="AB9"/>
      <c r="AC9"/>
      <c r="AD9"/>
      <c r="AE9"/>
    </row>
    <row r="10" spans="1:33" s="455" customFormat="1" ht="15.95" customHeight="1">
      <c r="A10" s="474" t="s">
        <v>194</v>
      </c>
      <c r="B10" s="475"/>
      <c r="C10" s="476">
        <v>-0.842125695468667</v>
      </c>
      <c r="D10" s="477">
        <v>-0.845271158911717</v>
      </c>
      <c r="E10" s="477">
        <v>-0.86411055677130599</v>
      </c>
      <c r="F10" s="475">
        <v>-0.83911263506216804</v>
      </c>
      <c r="G10" s="478">
        <v>-0.82208584224221393</v>
      </c>
      <c r="H10" s="478">
        <v>-0.82231042864220405</v>
      </c>
      <c r="I10" s="478">
        <v>-0.95603444462214393</v>
      </c>
      <c r="K10"/>
      <c r="L10"/>
      <c r="M10"/>
      <c r="N10"/>
      <c r="O10"/>
      <c r="P10"/>
      <c r="Q10"/>
      <c r="R10"/>
      <c r="S10"/>
      <c r="T10"/>
      <c r="U10"/>
      <c r="V10"/>
      <c r="W10"/>
      <c r="X10"/>
      <c r="Y10"/>
      <c r="Z10"/>
      <c r="AA10"/>
      <c r="AB10"/>
      <c r="AC10"/>
      <c r="AD10"/>
      <c r="AE10"/>
    </row>
    <row r="11" spans="1:33" s="455" customFormat="1" ht="15.95" customHeight="1">
      <c r="A11" s="469" t="s">
        <v>195</v>
      </c>
      <c r="B11" s="470"/>
      <c r="C11" s="471">
        <v>-0.35809781539031199</v>
      </c>
      <c r="D11" s="472">
        <v>-0.34274518741464299</v>
      </c>
      <c r="E11" s="472">
        <v>-0.390939327041192</v>
      </c>
      <c r="F11" s="470">
        <v>-7.3175925969102051E-2</v>
      </c>
      <c r="G11" s="473">
        <v>-0.22017712182693194</v>
      </c>
      <c r="H11" s="473">
        <v>-0.15805901918767606</v>
      </c>
      <c r="I11" s="473">
        <v>-0.22416446853596994</v>
      </c>
      <c r="K11"/>
      <c r="L11"/>
      <c r="M11"/>
      <c r="N11"/>
      <c r="O11"/>
      <c r="P11"/>
      <c r="Q11"/>
      <c r="R11"/>
      <c r="S11"/>
      <c r="T11"/>
      <c r="U11"/>
      <c r="V11"/>
      <c r="W11"/>
      <c r="X11"/>
      <c r="Y11"/>
      <c r="Z11"/>
      <c r="AA11"/>
      <c r="AB11"/>
      <c r="AC11"/>
      <c r="AD11"/>
      <c r="AE11"/>
    </row>
    <row r="12" spans="1:33" s="455" customFormat="1" ht="15.95" customHeight="1">
      <c r="A12" s="469" t="s">
        <v>196</v>
      </c>
      <c r="B12" s="470"/>
      <c r="C12" s="471">
        <v>0</v>
      </c>
      <c r="D12" s="472">
        <v>0</v>
      </c>
      <c r="E12" s="472">
        <v>-1.0325554190872299</v>
      </c>
      <c r="F12" s="470">
        <v>0</v>
      </c>
      <c r="G12" s="473">
        <v>0</v>
      </c>
      <c r="H12" s="473">
        <v>0</v>
      </c>
      <c r="I12" s="473">
        <v>0</v>
      </c>
      <c r="K12"/>
      <c r="L12"/>
      <c r="M12"/>
      <c r="N12"/>
      <c r="O12"/>
      <c r="P12"/>
      <c r="Q12"/>
      <c r="R12"/>
      <c r="S12"/>
      <c r="T12"/>
      <c r="U12"/>
      <c r="V12"/>
      <c r="W12"/>
      <c r="X12"/>
      <c r="Y12"/>
      <c r="Z12"/>
      <c r="AA12"/>
      <c r="AB12"/>
      <c r="AC12"/>
      <c r="AD12"/>
      <c r="AE12"/>
    </row>
    <row r="13" spans="1:33" s="455" customFormat="1" ht="15.95" customHeight="1">
      <c r="A13" s="469" t="s">
        <v>197</v>
      </c>
      <c r="B13" s="470"/>
      <c r="C13" s="471">
        <v>0.23154156899459202</v>
      </c>
      <c r="D13" s="472">
        <v>-9.0417308893634502E-2</v>
      </c>
      <c r="E13" s="472">
        <v>0.1320368095119</v>
      </c>
      <c r="F13" s="470">
        <v>0.30295276624176698</v>
      </c>
      <c r="G13" s="473">
        <v>0.42724376342775799</v>
      </c>
      <c r="H13" s="473">
        <v>-4.0603929585596998E-2</v>
      </c>
      <c r="I13" s="473">
        <v>0.42788906652497</v>
      </c>
      <c r="K13"/>
      <c r="L13"/>
      <c r="M13"/>
      <c r="N13"/>
      <c r="O13"/>
      <c r="P13"/>
      <c r="Q13"/>
      <c r="R13"/>
      <c r="S13"/>
      <c r="T13"/>
      <c r="U13"/>
      <c r="V13"/>
      <c r="W13"/>
      <c r="X13"/>
      <c r="Y13"/>
      <c r="Z13"/>
      <c r="AA13"/>
      <c r="AB13"/>
      <c r="AC13"/>
      <c r="AD13"/>
      <c r="AE13"/>
    </row>
    <row r="14" spans="1:33" s="455" customFormat="1" ht="15.95" customHeight="1">
      <c r="A14" s="469" t="s">
        <v>198</v>
      </c>
      <c r="B14" s="470"/>
      <c r="C14" s="471">
        <v>5.0327259022548934E-2</v>
      </c>
      <c r="D14" s="472">
        <v>-6.1941169504264253E-2</v>
      </c>
      <c r="E14" s="472">
        <v>-0.12605702122641982</v>
      </c>
      <c r="F14" s="470">
        <v>9.7525191990016982E-3</v>
      </c>
      <c r="G14" s="473">
        <v>0.10066593368415402</v>
      </c>
      <c r="H14" s="473">
        <v>-0.10504086386136312</v>
      </c>
      <c r="I14" s="473">
        <v>0.25870625459451513</v>
      </c>
      <c r="K14"/>
      <c r="L14"/>
      <c r="M14"/>
      <c r="N14"/>
      <c r="O14"/>
      <c r="P14"/>
      <c r="Q14"/>
      <c r="R14"/>
      <c r="S14"/>
      <c r="T14"/>
      <c r="U14"/>
      <c r="V14"/>
      <c r="W14"/>
      <c r="X14"/>
      <c r="Y14"/>
      <c r="Z14"/>
      <c r="AA14"/>
      <c r="AB14"/>
      <c r="AC14"/>
      <c r="AD14"/>
      <c r="AE14"/>
    </row>
    <row r="15" spans="1:33" s="455" customFormat="1" ht="15.95" customHeight="1">
      <c r="A15" s="479" t="s">
        <v>199</v>
      </c>
      <c r="B15" s="480"/>
      <c r="C15" s="481">
        <v>19.017597362250498</v>
      </c>
      <c r="D15" s="482">
        <v>19.093826349623601</v>
      </c>
      <c r="E15" s="482">
        <v>19.588930015436198</v>
      </c>
      <c r="F15" s="480">
        <v>21.006444973622397</v>
      </c>
      <c r="G15" s="483">
        <v>20.766915614150701</v>
      </c>
      <c r="H15" s="483">
        <v>20.459183038865699</v>
      </c>
      <c r="I15" s="483">
        <v>20.762886851500401</v>
      </c>
      <c r="K15"/>
      <c r="L15"/>
      <c r="M15"/>
      <c r="N15"/>
      <c r="O15"/>
      <c r="P15"/>
      <c r="Q15"/>
      <c r="R15"/>
      <c r="S15"/>
      <c r="T15"/>
      <c r="U15"/>
      <c r="V15"/>
      <c r="W15"/>
      <c r="X15"/>
      <c r="Y15"/>
      <c r="Z15"/>
      <c r="AA15"/>
      <c r="AB15"/>
      <c r="AC15"/>
      <c r="AD15"/>
      <c r="AE15"/>
    </row>
    <row r="16" spans="1:33" s="455" customFormat="1" ht="15.95" customHeight="1">
      <c r="A16" s="457" t="s">
        <v>200</v>
      </c>
      <c r="B16" s="463"/>
      <c r="C16" s="464"/>
      <c r="D16" s="465"/>
      <c r="E16" s="465"/>
      <c r="F16" s="463"/>
      <c r="G16" s="466"/>
      <c r="H16" s="466"/>
      <c r="I16" s="466"/>
      <c r="K16"/>
      <c r="L16"/>
      <c r="M16"/>
      <c r="N16"/>
      <c r="O16"/>
      <c r="P16"/>
      <c r="Q16"/>
      <c r="R16"/>
      <c r="S16"/>
      <c r="T16"/>
      <c r="U16"/>
      <c r="V16"/>
      <c r="W16"/>
      <c r="X16"/>
      <c r="Y16"/>
      <c r="Z16"/>
      <c r="AA16"/>
      <c r="AB16"/>
      <c r="AC16"/>
      <c r="AD16"/>
      <c r="AE16"/>
    </row>
    <row r="17" spans="1:31" s="455" customFormat="1" ht="15.95" customHeight="1">
      <c r="A17" s="462" t="s">
        <v>192</v>
      </c>
      <c r="B17" s="470"/>
      <c r="C17" s="464">
        <v>0</v>
      </c>
      <c r="D17" s="465">
        <v>0</v>
      </c>
      <c r="E17" s="465">
        <v>0</v>
      </c>
      <c r="F17" s="470">
        <v>0</v>
      </c>
      <c r="G17" s="466">
        <v>0</v>
      </c>
      <c r="H17" s="466">
        <v>0</v>
      </c>
      <c r="I17" s="466">
        <v>0</v>
      </c>
      <c r="K17"/>
      <c r="L17"/>
      <c r="M17"/>
      <c r="N17"/>
      <c r="O17"/>
      <c r="P17"/>
      <c r="Q17"/>
      <c r="R17"/>
      <c r="S17"/>
      <c r="T17"/>
      <c r="U17"/>
      <c r="V17"/>
      <c r="W17"/>
      <c r="X17"/>
      <c r="Y17"/>
      <c r="Z17"/>
      <c r="AA17"/>
      <c r="AB17"/>
      <c r="AC17"/>
      <c r="AD17"/>
      <c r="AE17"/>
    </row>
    <row r="18" spans="1:31" s="455" customFormat="1" ht="15.95" customHeight="1">
      <c r="A18" s="469" t="s">
        <v>193</v>
      </c>
      <c r="B18" s="470"/>
      <c r="C18" s="471">
        <v>0</v>
      </c>
      <c r="D18" s="472">
        <v>0</v>
      </c>
      <c r="E18" s="472">
        <v>0</v>
      </c>
      <c r="F18" s="470">
        <v>0</v>
      </c>
      <c r="G18" s="473">
        <v>0</v>
      </c>
      <c r="H18" s="473">
        <v>0</v>
      </c>
      <c r="I18" s="473">
        <v>0</v>
      </c>
      <c r="K18"/>
      <c r="L18"/>
      <c r="M18"/>
      <c r="N18"/>
      <c r="O18"/>
      <c r="P18"/>
      <c r="Q18"/>
      <c r="R18"/>
      <c r="S18"/>
      <c r="T18"/>
      <c r="U18"/>
      <c r="V18"/>
      <c r="W18"/>
      <c r="X18"/>
      <c r="Y18"/>
      <c r="Z18"/>
      <c r="AA18"/>
      <c r="AB18"/>
      <c r="AC18"/>
      <c r="AD18"/>
      <c r="AE18"/>
    </row>
    <row r="19" spans="1:31" s="455" customFormat="1" ht="15.95" customHeight="1">
      <c r="A19" s="474" t="s">
        <v>194</v>
      </c>
      <c r="B19" s="475"/>
      <c r="C19" s="476">
        <v>0</v>
      </c>
      <c r="D19" s="477">
        <v>0</v>
      </c>
      <c r="E19" s="477">
        <v>0</v>
      </c>
      <c r="F19" s="475">
        <v>0</v>
      </c>
      <c r="G19" s="478">
        <v>0</v>
      </c>
      <c r="H19" s="478">
        <v>0</v>
      </c>
      <c r="I19" s="478">
        <v>0</v>
      </c>
      <c r="K19"/>
      <c r="L19"/>
      <c r="M19"/>
      <c r="N19"/>
      <c r="O19"/>
      <c r="P19"/>
      <c r="Q19"/>
      <c r="R19"/>
      <c r="S19"/>
      <c r="T19"/>
      <c r="U19"/>
      <c r="V19"/>
      <c r="W19"/>
      <c r="X19"/>
      <c r="Y19"/>
      <c r="Z19"/>
      <c r="AA19"/>
      <c r="AB19"/>
      <c r="AC19"/>
      <c r="AD19"/>
      <c r="AE19"/>
    </row>
    <row r="20" spans="1:31" s="455" customFormat="1" ht="15.95" customHeight="1">
      <c r="A20" s="469" t="s">
        <v>195</v>
      </c>
      <c r="B20" s="470"/>
      <c r="C20" s="471">
        <v>0</v>
      </c>
      <c r="D20" s="472">
        <v>0</v>
      </c>
      <c r="E20" s="472">
        <v>0</v>
      </c>
      <c r="F20" s="470">
        <v>0</v>
      </c>
      <c r="G20" s="473">
        <v>0</v>
      </c>
      <c r="H20" s="473">
        <v>0</v>
      </c>
      <c r="I20" s="473">
        <v>0</v>
      </c>
      <c r="K20"/>
      <c r="L20"/>
      <c r="M20"/>
      <c r="N20"/>
      <c r="O20"/>
      <c r="P20"/>
      <c r="Q20"/>
      <c r="R20"/>
      <c r="S20"/>
      <c r="T20"/>
      <c r="U20"/>
      <c r="V20"/>
      <c r="W20"/>
      <c r="X20"/>
      <c r="Y20"/>
      <c r="Z20"/>
      <c r="AA20"/>
      <c r="AB20"/>
      <c r="AC20"/>
      <c r="AD20"/>
      <c r="AE20"/>
    </row>
    <row r="21" spans="1:31" s="455" customFormat="1" ht="15.95" customHeight="1">
      <c r="A21" s="469" t="s">
        <v>196</v>
      </c>
      <c r="B21" s="470"/>
      <c r="C21" s="471">
        <v>0</v>
      </c>
      <c r="D21" s="472">
        <v>0</v>
      </c>
      <c r="E21" s="472">
        <v>0</v>
      </c>
      <c r="F21" s="470">
        <v>0</v>
      </c>
      <c r="G21" s="473">
        <v>0</v>
      </c>
      <c r="H21" s="473">
        <v>0</v>
      </c>
      <c r="I21" s="473">
        <v>0</v>
      </c>
      <c r="K21"/>
      <c r="L21"/>
      <c r="M21"/>
      <c r="N21"/>
      <c r="O21"/>
      <c r="P21"/>
      <c r="Q21"/>
      <c r="R21"/>
      <c r="S21"/>
      <c r="T21"/>
      <c r="U21"/>
      <c r="V21"/>
      <c r="W21"/>
      <c r="X21"/>
      <c r="Y21"/>
      <c r="Z21"/>
      <c r="AA21"/>
      <c r="AB21"/>
      <c r="AC21"/>
      <c r="AD21"/>
      <c r="AE21"/>
    </row>
    <row r="22" spans="1:31" s="455" customFormat="1" ht="15.95" customHeight="1">
      <c r="A22" s="469" t="s">
        <v>197</v>
      </c>
      <c r="B22" s="470"/>
      <c r="C22" s="471">
        <v>0</v>
      </c>
      <c r="D22" s="472">
        <v>0</v>
      </c>
      <c r="E22" s="472">
        <v>0</v>
      </c>
      <c r="F22" s="470">
        <v>0</v>
      </c>
      <c r="G22" s="473">
        <v>0</v>
      </c>
      <c r="H22" s="473">
        <v>0</v>
      </c>
      <c r="I22" s="473">
        <v>0</v>
      </c>
      <c r="K22"/>
      <c r="L22"/>
      <c r="M22"/>
      <c r="N22"/>
      <c r="O22"/>
      <c r="P22"/>
      <c r="Q22"/>
      <c r="R22"/>
      <c r="S22"/>
      <c r="T22"/>
      <c r="U22"/>
      <c r="V22"/>
      <c r="W22"/>
      <c r="X22"/>
      <c r="Y22"/>
      <c r="Z22"/>
      <c r="AA22"/>
      <c r="AB22"/>
      <c r="AC22"/>
      <c r="AD22"/>
      <c r="AE22"/>
    </row>
    <row r="23" spans="1:31" s="455" customFormat="1" ht="15.95" customHeight="1">
      <c r="A23" s="469" t="s">
        <v>198</v>
      </c>
      <c r="B23" s="470"/>
      <c r="C23" s="471">
        <v>0</v>
      </c>
      <c r="D23" s="472">
        <v>0</v>
      </c>
      <c r="E23" s="472">
        <v>0</v>
      </c>
      <c r="F23" s="470">
        <v>0</v>
      </c>
      <c r="G23" s="473">
        <v>0</v>
      </c>
      <c r="H23" s="473">
        <v>0</v>
      </c>
      <c r="I23" s="473">
        <v>0</v>
      </c>
      <c r="K23"/>
      <c r="L23"/>
      <c r="M23"/>
      <c r="N23"/>
      <c r="O23"/>
      <c r="P23"/>
      <c r="Q23"/>
      <c r="R23"/>
      <c r="S23"/>
      <c r="T23"/>
      <c r="U23"/>
      <c r="V23"/>
      <c r="W23"/>
      <c r="X23"/>
      <c r="Y23"/>
      <c r="Z23"/>
      <c r="AA23"/>
      <c r="AB23"/>
      <c r="AC23"/>
      <c r="AD23"/>
      <c r="AE23"/>
    </row>
    <row r="24" spans="1:31" s="455" customFormat="1" ht="15.95" customHeight="1">
      <c r="A24" s="479" t="s">
        <v>199</v>
      </c>
      <c r="B24" s="480"/>
      <c r="C24" s="481">
        <v>0</v>
      </c>
      <c r="D24" s="482">
        <v>0</v>
      </c>
      <c r="E24" s="482">
        <v>0</v>
      </c>
      <c r="F24" s="480">
        <v>0</v>
      </c>
      <c r="G24" s="483">
        <v>0</v>
      </c>
      <c r="H24" s="483">
        <v>0</v>
      </c>
      <c r="I24" s="483">
        <v>0</v>
      </c>
      <c r="K24"/>
      <c r="L24"/>
      <c r="M24"/>
      <c r="N24"/>
      <c r="O24"/>
      <c r="P24"/>
      <c r="Q24"/>
      <c r="R24"/>
      <c r="S24"/>
      <c r="T24"/>
      <c r="U24"/>
      <c r="V24"/>
      <c r="W24"/>
      <c r="X24"/>
      <c r="Y24"/>
      <c r="Z24"/>
      <c r="AA24"/>
      <c r="AB24"/>
      <c r="AC24"/>
      <c r="AD24"/>
      <c r="AE24"/>
    </row>
    <row r="25" spans="1:31" s="455" customFormat="1" ht="15.95" customHeight="1">
      <c r="A25" s="457" t="s">
        <v>201</v>
      </c>
      <c r="B25" s="463"/>
      <c r="C25" s="464"/>
      <c r="D25" s="465"/>
      <c r="E25" s="465"/>
      <c r="F25" s="463"/>
      <c r="G25" s="466"/>
      <c r="H25" s="466"/>
      <c r="I25" s="466"/>
      <c r="K25"/>
      <c r="L25"/>
      <c r="M25"/>
      <c r="N25"/>
      <c r="O25"/>
      <c r="P25"/>
      <c r="Q25"/>
      <c r="R25"/>
      <c r="S25"/>
      <c r="T25"/>
      <c r="U25"/>
      <c r="V25"/>
      <c r="W25"/>
      <c r="X25"/>
      <c r="Y25"/>
      <c r="Z25"/>
      <c r="AA25"/>
      <c r="AB25"/>
      <c r="AC25"/>
      <c r="AD25"/>
      <c r="AE25"/>
    </row>
    <row r="26" spans="1:31" s="455" customFormat="1" ht="15.95" customHeight="1">
      <c r="A26" s="462" t="s">
        <v>192</v>
      </c>
      <c r="B26" s="463"/>
      <c r="C26" s="464">
        <v>19.786099354675091</v>
      </c>
      <c r="D26" s="465">
        <v>20.029837847104996</v>
      </c>
      <c r="E26" s="465">
        <v>19.178774910602044</v>
      </c>
      <c r="F26" s="463">
        <v>17.939320407738048</v>
      </c>
      <c r="G26" s="466">
        <v>16.546925455412481</v>
      </c>
      <c r="H26" s="466">
        <v>16.577688230643098</v>
      </c>
      <c r="I26" s="466">
        <v>14.707580616576816</v>
      </c>
      <c r="K26"/>
      <c r="L26"/>
      <c r="M26"/>
      <c r="N26"/>
      <c r="O26"/>
      <c r="P26"/>
      <c r="Q26"/>
      <c r="R26"/>
      <c r="S26"/>
      <c r="T26"/>
      <c r="U26"/>
      <c r="V26"/>
      <c r="W26"/>
      <c r="X26"/>
      <c r="Y26"/>
      <c r="Z26"/>
      <c r="AA26"/>
      <c r="AB26"/>
      <c r="AC26"/>
      <c r="AD26"/>
      <c r="AE26"/>
    </row>
    <row r="27" spans="1:31" s="455" customFormat="1" ht="15.95" customHeight="1">
      <c r="A27" s="469" t="s">
        <v>193</v>
      </c>
      <c r="B27" s="470"/>
      <c r="C27" s="471">
        <v>0.45884779537770998</v>
      </c>
      <c r="D27" s="472">
        <v>0.42138006879892997</v>
      </c>
      <c r="E27" s="472">
        <v>0.38856835060924</v>
      </c>
      <c r="F27" s="470">
        <v>0.31603587203871697</v>
      </c>
      <c r="G27" s="473">
        <v>0.29328331860162998</v>
      </c>
      <c r="H27" s="473">
        <v>0.35280312978231104</v>
      </c>
      <c r="I27" s="473">
        <v>0.31451756744686199</v>
      </c>
      <c r="K27"/>
      <c r="L27"/>
      <c r="M27"/>
      <c r="N27"/>
      <c r="O27"/>
      <c r="P27"/>
      <c r="Q27"/>
      <c r="R27"/>
      <c r="S27"/>
      <c r="T27"/>
      <c r="U27"/>
      <c r="V27"/>
      <c r="W27"/>
      <c r="X27"/>
      <c r="Y27"/>
      <c r="Z27"/>
      <c r="AA27"/>
      <c r="AB27"/>
      <c r="AC27"/>
      <c r="AD27"/>
      <c r="AE27"/>
    </row>
    <row r="28" spans="1:31" s="455" customFormat="1" ht="15.95" customHeight="1">
      <c r="A28" s="474" t="s">
        <v>194</v>
      </c>
      <c r="B28" s="475"/>
      <c r="C28" s="476">
        <v>-7.3152656272630012E-2</v>
      </c>
      <c r="D28" s="477">
        <v>-8.4563780138677005E-2</v>
      </c>
      <c r="E28" s="477">
        <v>-0.11229877244611999</v>
      </c>
      <c r="F28" s="475">
        <v>-8.9799621128441004E-2</v>
      </c>
      <c r="G28" s="478">
        <v>-6.6239962197005009E-2</v>
      </c>
      <c r="H28" s="478">
        <v>-0.109621127950151</v>
      </c>
      <c r="I28" s="478">
        <v>-0.13143719103117699</v>
      </c>
      <c r="K28"/>
      <c r="L28"/>
      <c r="M28"/>
      <c r="N28"/>
      <c r="O28"/>
      <c r="P28"/>
      <c r="Q28"/>
      <c r="R28"/>
      <c r="S28"/>
      <c r="T28"/>
      <c r="U28"/>
      <c r="V28"/>
      <c r="W28"/>
      <c r="X28"/>
      <c r="Y28"/>
      <c r="Z28"/>
      <c r="AA28"/>
      <c r="AB28"/>
      <c r="AC28"/>
      <c r="AD28"/>
      <c r="AE28"/>
    </row>
    <row r="29" spans="1:31" s="455" customFormat="1" ht="15.95" customHeight="1">
      <c r="A29" s="469" t="s">
        <v>195</v>
      </c>
      <c r="B29" s="470"/>
      <c r="C29" s="471">
        <v>0.38569513910507996</v>
      </c>
      <c r="D29" s="472">
        <v>0.33681628866025298</v>
      </c>
      <c r="E29" s="472">
        <v>0.27626957816312003</v>
      </c>
      <c r="F29" s="470">
        <v>0.22623625091027597</v>
      </c>
      <c r="G29" s="473">
        <v>0.22704335640462497</v>
      </c>
      <c r="H29" s="473">
        <v>0.24318200183216004</v>
      </c>
      <c r="I29" s="473">
        <v>0.183080376415685</v>
      </c>
      <c r="K29"/>
      <c r="L29"/>
      <c r="M29"/>
      <c r="N29"/>
      <c r="O29"/>
      <c r="P29"/>
      <c r="Q29"/>
      <c r="R29"/>
      <c r="S29"/>
      <c r="T29"/>
      <c r="U29"/>
      <c r="V29"/>
      <c r="W29"/>
      <c r="X29"/>
      <c r="Y29"/>
      <c r="Z29"/>
      <c r="AA29"/>
      <c r="AB29"/>
      <c r="AC29"/>
      <c r="AD29"/>
      <c r="AE29"/>
    </row>
    <row r="30" spans="1:31" s="455" customFormat="1" ht="15.95" customHeight="1">
      <c r="A30" s="469" t="s">
        <v>196</v>
      </c>
      <c r="B30" s="470"/>
      <c r="C30" s="471">
        <v>0</v>
      </c>
      <c r="D30" s="472">
        <v>0</v>
      </c>
      <c r="E30" s="472">
        <v>1.0029916280269799</v>
      </c>
      <c r="F30" s="470">
        <v>3.4087896347045897E-11</v>
      </c>
      <c r="G30" s="473">
        <v>0</v>
      </c>
      <c r="H30" s="473">
        <v>0</v>
      </c>
      <c r="I30" s="473">
        <v>-5.0035229342908896E-2</v>
      </c>
      <c r="K30"/>
      <c r="L30"/>
      <c r="M30"/>
      <c r="N30"/>
      <c r="O30"/>
      <c r="P30"/>
      <c r="Q30"/>
      <c r="R30"/>
      <c r="S30"/>
      <c r="T30"/>
      <c r="U30"/>
      <c r="V30"/>
      <c r="W30"/>
      <c r="X30"/>
      <c r="Y30"/>
      <c r="Z30"/>
      <c r="AA30"/>
      <c r="AB30"/>
      <c r="AC30"/>
      <c r="AD30"/>
      <c r="AE30"/>
    </row>
    <row r="31" spans="1:31" s="455" customFormat="1" ht="15.95" customHeight="1">
      <c r="A31" s="469" t="s">
        <v>197</v>
      </c>
      <c r="B31" s="470"/>
      <c r="C31" s="471">
        <v>1.0403168186531699</v>
      </c>
      <c r="D31" s="472">
        <v>4.58396005027117E-2</v>
      </c>
      <c r="E31" s="472">
        <v>-6.30779052196839E-2</v>
      </c>
      <c r="F31" s="470">
        <v>0.93050590591709992</v>
      </c>
      <c r="G31" s="473">
        <v>0.67141864652209493</v>
      </c>
      <c r="H31" s="473">
        <v>2.8687486405645002E-2</v>
      </c>
      <c r="I31" s="473">
        <v>0.79641643003390006</v>
      </c>
      <c r="K31"/>
      <c r="L31"/>
      <c r="M31"/>
      <c r="N31"/>
      <c r="O31"/>
      <c r="P31"/>
      <c r="Q31"/>
      <c r="R31"/>
      <c r="S31"/>
      <c r="T31"/>
      <c r="U31"/>
      <c r="V31"/>
      <c r="W31"/>
      <c r="X31"/>
      <c r="Y31"/>
      <c r="Z31"/>
      <c r="AA31"/>
      <c r="AB31"/>
      <c r="AC31"/>
      <c r="AD31"/>
      <c r="AE31"/>
    </row>
    <row r="32" spans="1:31" s="455" customFormat="1" ht="15.95" customHeight="1">
      <c r="A32" s="469" t="s">
        <v>198</v>
      </c>
      <c r="B32" s="470"/>
      <c r="C32" s="471">
        <v>0.37337750081085996</v>
      </c>
      <c r="D32" s="472">
        <v>-0.62639438159286409</v>
      </c>
      <c r="E32" s="472">
        <v>-0.36512036446746099</v>
      </c>
      <c r="F32" s="470">
        <v>8.271234574698999E-2</v>
      </c>
      <c r="G32" s="473">
        <v>0.49393294939879601</v>
      </c>
      <c r="H32" s="473">
        <v>-0.30263226346840399</v>
      </c>
      <c r="I32" s="473">
        <v>0.94064603695960791</v>
      </c>
      <c r="K32"/>
      <c r="L32"/>
      <c r="M32"/>
      <c r="N32"/>
      <c r="O32"/>
      <c r="P32"/>
      <c r="Q32"/>
      <c r="R32"/>
      <c r="S32"/>
      <c r="T32"/>
      <c r="U32"/>
      <c r="V32"/>
      <c r="W32"/>
      <c r="X32"/>
      <c r="Y32"/>
      <c r="Z32"/>
      <c r="AA32"/>
      <c r="AB32"/>
      <c r="AC32"/>
      <c r="AD32"/>
      <c r="AE32"/>
    </row>
    <row r="33" spans="1:31" s="455" customFormat="1" ht="15.95" customHeight="1">
      <c r="A33" s="479" t="s">
        <v>199</v>
      </c>
      <c r="B33" s="480"/>
      <c r="C33" s="481">
        <v>21.585488813244201</v>
      </c>
      <c r="D33" s="482">
        <v>19.786099354675098</v>
      </c>
      <c r="E33" s="482">
        <v>20.029837847105</v>
      </c>
      <c r="F33" s="480">
        <v>19.178774910346501</v>
      </c>
      <c r="G33" s="483">
        <v>17.939320407737998</v>
      </c>
      <c r="H33" s="483">
        <v>16.546925455412499</v>
      </c>
      <c r="I33" s="483">
        <v>16.577688230643101</v>
      </c>
      <c r="K33"/>
      <c r="L33"/>
      <c r="M33"/>
      <c r="N33"/>
      <c r="O33"/>
      <c r="P33"/>
      <c r="Q33"/>
      <c r="R33"/>
      <c r="S33"/>
      <c r="T33"/>
      <c r="U33"/>
      <c r="V33"/>
      <c r="W33"/>
      <c r="X33"/>
      <c r="Y33"/>
      <c r="Z33"/>
      <c r="AA33"/>
      <c r="AB33"/>
      <c r="AC33"/>
      <c r="AD33"/>
      <c r="AE33"/>
    </row>
    <row r="34" spans="1:31" s="455" customFormat="1" ht="15.95" customHeight="1">
      <c r="A34" s="457" t="s">
        <v>202</v>
      </c>
      <c r="B34" s="463"/>
      <c r="C34" s="464"/>
      <c r="D34" s="465"/>
      <c r="E34" s="465"/>
      <c r="F34" s="463"/>
      <c r="G34" s="466"/>
      <c r="H34" s="466"/>
      <c r="I34" s="466"/>
      <c r="K34"/>
      <c r="L34"/>
      <c r="M34"/>
      <c r="N34"/>
      <c r="O34"/>
      <c r="P34"/>
      <c r="Q34"/>
      <c r="R34"/>
      <c r="S34"/>
      <c r="T34"/>
      <c r="U34"/>
      <c r="V34"/>
      <c r="W34"/>
      <c r="X34"/>
      <c r="Y34"/>
      <c r="Z34"/>
      <c r="AA34"/>
      <c r="AB34"/>
      <c r="AC34"/>
      <c r="AD34"/>
      <c r="AE34"/>
    </row>
    <row r="35" spans="1:31" s="455" customFormat="1" ht="15.95" customHeight="1">
      <c r="A35" s="462" t="s">
        <v>192</v>
      </c>
      <c r="B35" s="463"/>
      <c r="C35" s="464">
        <v>38.879925704298756</v>
      </c>
      <c r="D35" s="465">
        <v>39.618767862541141</v>
      </c>
      <c r="E35" s="465">
        <v>40.185219883881182</v>
      </c>
      <c r="F35" s="463">
        <v>38.706236021888778</v>
      </c>
      <c r="G35" s="466">
        <v>37.006108494278202</v>
      </c>
      <c r="H35" s="466">
        <v>37.340575082143431</v>
      </c>
      <c r="I35" s="466">
        <v>35.008036615493701</v>
      </c>
      <c r="K35"/>
      <c r="L35"/>
      <c r="M35"/>
      <c r="N35"/>
      <c r="O35"/>
      <c r="P35"/>
      <c r="Q35"/>
      <c r="R35"/>
      <c r="S35"/>
      <c r="T35"/>
      <c r="U35"/>
      <c r="V35"/>
      <c r="W35"/>
      <c r="X35"/>
      <c r="Y35"/>
      <c r="Z35"/>
      <c r="AA35"/>
      <c r="AB35"/>
      <c r="AC35"/>
      <c r="AD35"/>
      <c r="AE35"/>
    </row>
    <row r="36" spans="1:31" s="455" customFormat="1" ht="15.95" customHeight="1">
      <c r="A36" s="469" t="s">
        <v>193</v>
      </c>
      <c r="B36" s="470"/>
      <c r="C36" s="471">
        <v>0.94287567545606499</v>
      </c>
      <c r="D36" s="472">
        <v>0.92390604029600398</v>
      </c>
      <c r="E36" s="472">
        <v>0.86173958033935394</v>
      </c>
      <c r="F36" s="470">
        <v>1.0819725811317831</v>
      </c>
      <c r="G36" s="473">
        <v>0.89519203901691191</v>
      </c>
      <c r="H36" s="473">
        <v>1.0170545392368391</v>
      </c>
      <c r="I36" s="473">
        <v>1.0463875435330361</v>
      </c>
      <c r="K36"/>
      <c r="L36"/>
      <c r="M36"/>
      <c r="N36"/>
      <c r="O36"/>
      <c r="P36"/>
      <c r="Q36"/>
      <c r="R36"/>
      <c r="S36"/>
      <c r="T36"/>
      <c r="U36"/>
      <c r="V36"/>
      <c r="W36"/>
      <c r="X36"/>
      <c r="Y36"/>
      <c r="Z36"/>
      <c r="AA36"/>
      <c r="AB36"/>
      <c r="AC36"/>
      <c r="AD36"/>
      <c r="AE36"/>
    </row>
    <row r="37" spans="1:31" s="455" customFormat="1" ht="15.95" customHeight="1">
      <c r="A37" s="474" t="s">
        <v>194</v>
      </c>
      <c r="B37" s="475"/>
      <c r="C37" s="476">
        <v>-0.91527835174129701</v>
      </c>
      <c r="D37" s="477">
        <v>-0.92983493905039405</v>
      </c>
      <c r="E37" s="477">
        <v>-0.97640932921742596</v>
      </c>
      <c r="F37" s="475">
        <v>-0.92891225619060902</v>
      </c>
      <c r="G37" s="478">
        <v>-0.88832580443921894</v>
      </c>
      <c r="H37" s="478">
        <v>-0.93193155659235505</v>
      </c>
      <c r="I37" s="478">
        <v>-1.0874716356533209</v>
      </c>
      <c r="K37"/>
      <c r="L37"/>
      <c r="M37"/>
      <c r="N37"/>
      <c r="O37"/>
      <c r="P37"/>
      <c r="Q37"/>
      <c r="R37"/>
      <c r="S37"/>
      <c r="T37"/>
      <c r="U37"/>
      <c r="V37"/>
      <c r="W37"/>
      <c r="X37"/>
      <c r="Y37"/>
      <c r="Z37"/>
      <c r="AA37"/>
      <c r="AB37"/>
      <c r="AC37"/>
      <c r="AD37"/>
      <c r="AE37"/>
    </row>
    <row r="38" spans="1:31" s="455" customFormat="1" ht="15.95" customHeight="1">
      <c r="A38" s="469" t="s">
        <v>195</v>
      </c>
      <c r="B38" s="470"/>
      <c r="C38" s="471">
        <v>2.7597323714767974E-2</v>
      </c>
      <c r="D38" s="472">
        <v>-5.9288987543900662E-3</v>
      </c>
      <c r="E38" s="472">
        <v>-0.11466974887807202</v>
      </c>
      <c r="F38" s="470">
        <v>0.15306032494117405</v>
      </c>
      <c r="G38" s="473">
        <v>6.8662345776929756E-3</v>
      </c>
      <c r="H38" s="473">
        <v>8.5122982644484035E-2</v>
      </c>
      <c r="I38" s="473">
        <v>-4.1084092120284854E-2</v>
      </c>
      <c r="K38"/>
      <c r="L38"/>
      <c r="M38"/>
      <c r="N38"/>
      <c r="O38"/>
      <c r="P38"/>
      <c r="Q38"/>
      <c r="R38"/>
      <c r="S38"/>
      <c r="T38"/>
      <c r="U38"/>
      <c r="V38"/>
      <c r="W38"/>
      <c r="X38"/>
      <c r="Y38"/>
      <c r="Z38"/>
      <c r="AA38"/>
      <c r="AB38"/>
      <c r="AC38"/>
      <c r="AD38"/>
      <c r="AE38"/>
    </row>
    <row r="39" spans="1:31" s="455" customFormat="1" ht="15.95" customHeight="1">
      <c r="A39" s="469" t="s">
        <v>196</v>
      </c>
      <c r="B39" s="470"/>
      <c r="C39" s="471">
        <v>0</v>
      </c>
      <c r="D39" s="472">
        <v>0</v>
      </c>
      <c r="E39" s="472">
        <v>-2.9563791060249978E-2</v>
      </c>
      <c r="F39" s="470">
        <v>3.4087896347045897E-11</v>
      </c>
      <c r="G39" s="473">
        <v>0</v>
      </c>
      <c r="H39" s="473">
        <v>0</v>
      </c>
      <c r="I39" s="473">
        <v>-5.0035229342908896E-2</v>
      </c>
      <c r="K39"/>
      <c r="L39"/>
      <c r="M39"/>
      <c r="N39"/>
      <c r="O39"/>
      <c r="P39"/>
      <c r="Q39"/>
      <c r="R39"/>
      <c r="S39"/>
      <c r="T39"/>
      <c r="U39"/>
      <c r="V39"/>
      <c r="W39"/>
      <c r="X39"/>
      <c r="Y39"/>
      <c r="Z39"/>
      <c r="AA39"/>
      <c r="AB39"/>
      <c r="AC39"/>
      <c r="AD39"/>
      <c r="AE39"/>
    </row>
    <row r="40" spans="1:31" s="455" customFormat="1" ht="15.95" customHeight="1">
      <c r="A40" s="469" t="s">
        <v>197</v>
      </c>
      <c r="B40" s="470"/>
      <c r="C40" s="471">
        <v>1.271858387647762</v>
      </c>
      <c r="D40" s="472">
        <v>-4.4577708390922802E-2</v>
      </c>
      <c r="E40" s="472">
        <v>6.89589042922161E-2</v>
      </c>
      <c r="F40" s="470">
        <v>1.233458672158867</v>
      </c>
      <c r="G40" s="473">
        <v>1.098662409949853</v>
      </c>
      <c r="H40" s="473">
        <v>-1.1916443179951997E-2</v>
      </c>
      <c r="I40" s="473">
        <v>1.22430549655887</v>
      </c>
      <c r="K40"/>
      <c r="L40"/>
      <c r="M40"/>
      <c r="N40"/>
      <c r="O40"/>
      <c r="P40"/>
      <c r="Q40"/>
      <c r="R40"/>
      <c r="S40"/>
      <c r="T40"/>
      <c r="U40"/>
      <c r="V40"/>
      <c r="W40"/>
      <c r="X40"/>
      <c r="Y40"/>
      <c r="Z40"/>
      <c r="AA40"/>
      <c r="AB40"/>
      <c r="AC40"/>
      <c r="AD40"/>
      <c r="AE40"/>
    </row>
    <row r="41" spans="1:31" s="455" customFormat="1" ht="15.95" customHeight="1">
      <c r="A41" s="469" t="s">
        <v>198</v>
      </c>
      <c r="B41" s="470"/>
      <c r="C41" s="471">
        <v>0.42370475983340888</v>
      </c>
      <c r="D41" s="472">
        <v>-0.68833555109712841</v>
      </c>
      <c r="E41" s="472">
        <v>-0.49117738569388081</v>
      </c>
      <c r="F41" s="470">
        <v>9.2464864945991682E-2</v>
      </c>
      <c r="G41" s="473">
        <v>0.59459888308295006</v>
      </c>
      <c r="H41" s="473">
        <v>-0.40767312732976707</v>
      </c>
      <c r="I41" s="473">
        <v>1.199352291554123</v>
      </c>
      <c r="K41"/>
      <c r="L41"/>
      <c r="M41"/>
      <c r="N41"/>
      <c r="O41"/>
      <c r="P41"/>
      <c r="Q41"/>
      <c r="R41"/>
      <c r="S41"/>
      <c r="T41"/>
      <c r="U41"/>
      <c r="V41"/>
      <c r="W41"/>
      <c r="X41"/>
      <c r="Y41"/>
      <c r="Z41"/>
      <c r="AA41"/>
      <c r="AB41"/>
      <c r="AC41"/>
      <c r="AD41"/>
      <c r="AE41"/>
    </row>
    <row r="42" spans="1:31" s="455" customFormat="1" ht="15.95" customHeight="1">
      <c r="A42" s="484" t="s">
        <v>199</v>
      </c>
      <c r="B42" s="485"/>
      <c r="C42" s="486">
        <v>40.603086175494695</v>
      </c>
      <c r="D42" s="487">
        <v>38.879925704298699</v>
      </c>
      <c r="E42" s="487">
        <v>39.618767862541198</v>
      </c>
      <c r="F42" s="485">
        <v>40.185219883968898</v>
      </c>
      <c r="G42" s="488">
        <v>38.706236021888699</v>
      </c>
      <c r="H42" s="488">
        <v>37.006108494278195</v>
      </c>
      <c r="I42" s="488">
        <v>37.340575082143502</v>
      </c>
      <c r="K42"/>
      <c r="L42"/>
      <c r="M42"/>
      <c r="N42"/>
      <c r="O42"/>
      <c r="P42"/>
      <c r="Q42"/>
      <c r="R42"/>
      <c r="S42"/>
      <c r="T42"/>
      <c r="U42"/>
      <c r="V42"/>
      <c r="W42"/>
      <c r="X42"/>
      <c r="Y42"/>
      <c r="Z42"/>
      <c r="AA42"/>
      <c r="AB42"/>
      <c r="AC42"/>
      <c r="AD42"/>
      <c r="AE42"/>
    </row>
    <row r="43" spans="1:31" s="455" customFormat="1" ht="15.95" customHeight="1">
      <c r="A43" s="702"/>
      <c r="B43" s="702"/>
      <c r="C43" s="702"/>
      <c r="D43" s="702"/>
      <c r="E43" s="702"/>
      <c r="F43" s="702"/>
      <c r="G43" s="702"/>
      <c r="H43" s="702"/>
      <c r="K43"/>
      <c r="L43"/>
      <c r="M43"/>
      <c r="N43"/>
      <c r="O43"/>
      <c r="P43"/>
      <c r="Q43"/>
      <c r="R43"/>
      <c r="S43"/>
      <c r="T43"/>
      <c r="U43"/>
      <c r="V43"/>
      <c r="W43"/>
      <c r="X43"/>
      <c r="Y43"/>
      <c r="Z43"/>
      <c r="AA43"/>
      <c r="AB43"/>
      <c r="AC43"/>
      <c r="AD43"/>
      <c r="AE43"/>
    </row>
    <row r="44" spans="1:31" s="455" customFormat="1" ht="15.95" customHeight="1">
      <c r="A44" s="702"/>
      <c r="B44" s="702"/>
      <c r="C44" s="702"/>
      <c r="D44" s="702"/>
      <c r="E44" s="702"/>
      <c r="F44" s="702"/>
      <c r="G44" s="702"/>
      <c r="H44" s="702"/>
      <c r="K44"/>
      <c r="L44"/>
      <c r="M44"/>
      <c r="N44"/>
      <c r="O44"/>
      <c r="P44"/>
      <c r="Q44"/>
      <c r="R44"/>
      <c r="S44"/>
      <c r="T44"/>
      <c r="U44"/>
      <c r="V44"/>
      <c r="W44"/>
      <c r="X44"/>
      <c r="Y44"/>
      <c r="Z44"/>
      <c r="AA44"/>
      <c r="AB44"/>
      <c r="AC44"/>
      <c r="AD44"/>
      <c r="AE44"/>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tabColor indexed="53"/>
    <pageSetUpPr fitToPage="1"/>
  </sheetPr>
  <dimension ref="A1:AG44"/>
  <sheetViews>
    <sheetView showGridLines="0" view="pageBreakPreview" zoomScale="70" zoomScaleNormal="90" zoomScaleSheetLayoutView="70" workbookViewId="0"/>
  </sheetViews>
  <sheetFormatPr defaultRowHeight="12.75"/>
  <cols>
    <col min="1" max="1" width="65.7109375" style="13" customWidth="1"/>
    <col min="2" max="5" width="12.7109375" style="13" customWidth="1"/>
    <col min="6" max="9" width="12.7109375" style="489" customWidth="1"/>
    <col min="10" max="10" width="3.7109375" style="489" customWidth="1"/>
    <col min="11" max="11" width="14" customWidth="1"/>
    <col min="12" max="12" width="65.7109375" customWidth="1"/>
    <col min="13" max="20" width="12.5703125" customWidth="1"/>
    <col min="21" max="21" width="3.5703125" customWidth="1"/>
    <col min="32" max="16384" width="9.140625" style="489"/>
  </cols>
  <sheetData>
    <row r="1" spans="1:33" s="279" customFormat="1" ht="50.1" customHeight="1">
      <c r="A1" s="278"/>
      <c r="K1"/>
      <c r="L1"/>
      <c r="M1"/>
      <c r="N1"/>
      <c r="O1"/>
      <c r="P1"/>
      <c r="Q1"/>
      <c r="R1"/>
      <c r="S1"/>
      <c r="T1"/>
      <c r="U1"/>
      <c r="V1"/>
      <c r="W1"/>
      <c r="X1"/>
      <c r="Y1"/>
      <c r="Z1"/>
      <c r="AA1"/>
      <c r="AB1"/>
      <c r="AC1"/>
      <c r="AD1"/>
      <c r="AE1"/>
    </row>
    <row r="2" spans="1:33" s="13" customFormat="1" ht="39.950000000000003" customHeight="1">
      <c r="A2" s="606" t="s">
        <v>207</v>
      </c>
      <c r="B2" s="28"/>
      <c r="C2" s="29"/>
      <c r="D2" s="29"/>
      <c r="E2" s="28"/>
      <c r="F2" s="28"/>
      <c r="G2" s="450"/>
      <c r="H2" s="30"/>
      <c r="I2" s="28"/>
      <c r="J2" s="12"/>
      <c r="K2" s="293"/>
      <c r="L2" s="293"/>
      <c r="M2" s="293"/>
      <c r="N2" s="293"/>
      <c r="O2" s="293"/>
      <c r="P2" s="293"/>
      <c r="Q2" s="293"/>
      <c r="R2" s="293"/>
      <c r="S2" s="293"/>
      <c r="T2" s="293"/>
      <c r="U2" s="293"/>
      <c r="V2" s="293"/>
      <c r="W2" s="293"/>
      <c r="X2" s="293"/>
      <c r="Y2" s="293"/>
      <c r="Z2" s="293"/>
      <c r="AA2" s="293"/>
      <c r="AB2" s="293"/>
      <c r="AC2" s="293"/>
      <c r="AD2" s="293"/>
      <c r="AE2" s="293"/>
      <c r="AF2" s="12"/>
      <c r="AG2" s="12"/>
    </row>
    <row r="3" spans="1:33" s="13" customFormat="1" ht="2.1" customHeight="1">
      <c r="A3" s="10"/>
      <c r="B3" s="9"/>
      <c r="C3" s="39"/>
      <c r="D3" s="39"/>
      <c r="E3" s="9"/>
      <c r="F3" s="9"/>
      <c r="G3" s="9"/>
      <c r="H3" s="281"/>
      <c r="I3" s="9"/>
      <c r="J3" s="12"/>
      <c r="K3" s="293"/>
      <c r="L3" s="293"/>
      <c r="M3" s="293"/>
      <c r="N3" s="293"/>
      <c r="O3" s="293"/>
      <c r="P3" s="293"/>
      <c r="Q3" s="293"/>
      <c r="R3" s="293"/>
      <c r="S3" s="293"/>
      <c r="T3" s="293"/>
      <c r="U3" s="293"/>
      <c r="V3" s="293"/>
      <c r="W3" s="293"/>
      <c r="X3" s="293"/>
      <c r="Y3" s="293"/>
      <c r="Z3" s="293"/>
      <c r="AA3" s="293"/>
      <c r="AB3" s="293"/>
      <c r="AC3" s="293"/>
      <c r="AD3" s="293"/>
      <c r="AE3" s="293"/>
      <c r="AF3" s="12"/>
      <c r="AG3" s="12"/>
    </row>
    <row r="4" spans="1:33" s="607" customFormat="1" ht="15.75" customHeight="1">
      <c r="A4" s="32"/>
      <c r="B4" s="32"/>
      <c r="C4" s="32"/>
      <c r="D4" s="32"/>
      <c r="E4" s="43"/>
      <c r="F4" s="43"/>
      <c r="G4" s="43"/>
      <c r="H4" s="34"/>
      <c r="I4" s="608"/>
      <c r="J4" s="608"/>
      <c r="K4" s="293"/>
      <c r="L4" s="293"/>
      <c r="M4" s="293"/>
      <c r="N4" s="293"/>
      <c r="O4" s="293"/>
      <c r="P4" s="293"/>
      <c r="Q4" s="293"/>
      <c r="R4" s="293"/>
      <c r="S4" s="293"/>
      <c r="T4" s="293"/>
      <c r="U4" s="293"/>
      <c r="V4" s="293"/>
      <c r="W4" s="293"/>
      <c r="X4" s="293"/>
      <c r="Y4" s="293"/>
      <c r="Z4" s="293"/>
      <c r="AA4" s="293"/>
      <c r="AB4" s="293"/>
      <c r="AC4" s="293"/>
      <c r="AD4" s="293"/>
      <c r="AE4" s="293"/>
      <c r="AF4" s="608"/>
      <c r="AG4" s="608"/>
    </row>
    <row r="5" spans="1:33" s="607" customFormat="1" ht="20.100000000000001" customHeight="1">
      <c r="A5" s="40" t="s">
        <v>208</v>
      </c>
      <c r="B5" s="38"/>
      <c r="C5" s="38"/>
      <c r="D5" s="38"/>
      <c r="E5" s="451"/>
      <c r="F5" s="451"/>
      <c r="G5" s="451"/>
      <c r="H5" s="605"/>
      <c r="I5" s="605"/>
      <c r="K5" s="293"/>
      <c r="L5" s="293"/>
      <c r="M5" s="293"/>
      <c r="N5" s="293"/>
      <c r="O5" s="293"/>
      <c r="P5" s="293"/>
      <c r="Q5" s="293"/>
      <c r="R5" s="293"/>
      <c r="S5" s="293"/>
      <c r="T5" s="293"/>
      <c r="U5" s="293"/>
      <c r="V5" s="293"/>
      <c r="W5" s="293"/>
      <c r="X5" s="293"/>
      <c r="Y5" s="293"/>
      <c r="Z5" s="293"/>
      <c r="AA5" s="293"/>
      <c r="AB5" s="293"/>
      <c r="AC5" s="293"/>
      <c r="AD5" s="293"/>
      <c r="AE5" s="293"/>
    </row>
    <row r="6" spans="1:33" s="455" customFormat="1" ht="15.95" customHeight="1">
      <c r="A6" s="452" t="s">
        <v>190</v>
      </c>
      <c r="B6" s="286" t="s">
        <v>46</v>
      </c>
      <c r="C6" s="287" t="s">
        <v>47</v>
      </c>
      <c r="D6" s="288" t="s">
        <v>48</v>
      </c>
      <c r="E6" s="288" t="s">
        <v>49</v>
      </c>
      <c r="F6" s="453" t="s">
        <v>93</v>
      </c>
      <c r="G6" s="454" t="s">
        <v>92</v>
      </c>
      <c r="H6" s="454" t="s">
        <v>91</v>
      </c>
      <c r="I6" s="454" t="s">
        <v>90</v>
      </c>
      <c r="K6"/>
      <c r="L6"/>
      <c r="M6"/>
      <c r="N6"/>
      <c r="O6"/>
      <c r="P6"/>
      <c r="Q6"/>
      <c r="R6"/>
      <c r="S6"/>
      <c r="T6"/>
      <c r="U6"/>
      <c r="V6"/>
      <c r="W6"/>
      <c r="X6"/>
      <c r="Y6"/>
      <c r="Z6"/>
      <c r="AA6"/>
      <c r="AB6"/>
      <c r="AC6"/>
      <c r="AD6"/>
      <c r="AE6"/>
    </row>
    <row r="7" spans="1:33" s="455" customFormat="1" ht="15.95" customHeight="1">
      <c r="A7" s="457" t="s">
        <v>191</v>
      </c>
      <c r="B7" s="458"/>
      <c r="C7" s="459"/>
      <c r="D7" s="460"/>
      <c r="E7" s="460"/>
      <c r="F7" s="458"/>
      <c r="G7" s="461"/>
      <c r="H7" s="461"/>
      <c r="I7" s="461"/>
      <c r="K7"/>
      <c r="L7"/>
      <c r="M7"/>
      <c r="N7"/>
      <c r="O7"/>
      <c r="P7"/>
      <c r="Q7"/>
      <c r="R7"/>
      <c r="S7"/>
      <c r="T7"/>
      <c r="U7"/>
      <c r="V7"/>
      <c r="W7"/>
      <c r="X7"/>
      <c r="Y7"/>
      <c r="Z7"/>
      <c r="AA7"/>
      <c r="AB7"/>
      <c r="AC7"/>
      <c r="AD7"/>
      <c r="AE7"/>
    </row>
    <row r="8" spans="1:33" s="455" customFormat="1" ht="15.95" customHeight="1">
      <c r="A8" s="462" t="s">
        <v>192</v>
      </c>
      <c r="B8" s="463"/>
      <c r="C8" s="464">
        <v>7.803881942424411</v>
      </c>
      <c r="D8" s="465">
        <v>7.9096882992689403</v>
      </c>
      <c r="E8" s="465">
        <v>8.220291557588256</v>
      </c>
      <c r="F8" s="463">
        <v>8.7505276037932891</v>
      </c>
      <c r="G8" s="465">
        <v>8.8197981898958773</v>
      </c>
      <c r="H8" s="466">
        <v>7.8735610377161542</v>
      </c>
      <c r="I8" s="466">
        <v>8.1321799513944573</v>
      </c>
      <c r="K8"/>
      <c r="L8"/>
      <c r="M8"/>
      <c r="N8"/>
      <c r="O8"/>
      <c r="P8"/>
      <c r="Q8"/>
      <c r="R8"/>
      <c r="S8"/>
      <c r="T8"/>
      <c r="U8"/>
      <c r="V8"/>
      <c r="W8"/>
      <c r="X8"/>
      <c r="Y8"/>
      <c r="Z8"/>
      <c r="AA8"/>
      <c r="AB8"/>
      <c r="AC8"/>
      <c r="AD8"/>
      <c r="AE8"/>
    </row>
    <row r="9" spans="1:33" s="455" customFormat="1" ht="15.95" customHeight="1">
      <c r="A9" s="469" t="s">
        <v>193</v>
      </c>
      <c r="B9" s="470"/>
      <c r="C9" s="471">
        <v>0.50010426807756725</v>
      </c>
      <c r="D9" s="472">
        <v>0.46900285681891296</v>
      </c>
      <c r="E9" s="472">
        <v>0.68711506588221594</v>
      </c>
      <c r="F9" s="470">
        <v>0.37015756680470002</v>
      </c>
      <c r="G9" s="472">
        <v>0.60792033363547093</v>
      </c>
      <c r="H9" s="473">
        <v>0.54477249753437607</v>
      </c>
      <c r="I9" s="473">
        <v>0.67193494387855102</v>
      </c>
      <c r="K9"/>
      <c r="L9"/>
      <c r="M9"/>
      <c r="N9"/>
      <c r="O9"/>
      <c r="P9"/>
      <c r="Q9"/>
      <c r="R9"/>
      <c r="S9"/>
      <c r="T9"/>
      <c r="U9"/>
      <c r="V9"/>
      <c r="W9"/>
      <c r="X9"/>
      <c r="Y9"/>
      <c r="Z9"/>
      <c r="AA9"/>
      <c r="AB9"/>
      <c r="AC9"/>
      <c r="AD9"/>
      <c r="AE9"/>
    </row>
    <row r="10" spans="1:33" s="455" customFormat="1" ht="15.95" customHeight="1">
      <c r="A10" s="474" t="s">
        <v>194</v>
      </c>
      <c r="B10" s="475"/>
      <c r="C10" s="476">
        <v>-0.46378600030171779</v>
      </c>
      <c r="D10" s="477">
        <v>-7.7149115838915344E-2</v>
      </c>
      <c r="E10" s="477">
        <v>-0.58896013085132504</v>
      </c>
      <c r="F10" s="475">
        <v>-8.1875875319065011E-2</v>
      </c>
      <c r="G10" s="477">
        <v>-0.70999850698006794</v>
      </c>
      <c r="H10" s="478">
        <v>-0.47792316128458295</v>
      </c>
      <c r="I10" s="478">
        <v>-0.27451140567746002</v>
      </c>
      <c r="K10"/>
      <c r="L10"/>
      <c r="M10"/>
      <c r="N10"/>
      <c r="O10"/>
      <c r="P10"/>
      <c r="Q10"/>
      <c r="R10"/>
      <c r="S10"/>
      <c r="T10"/>
      <c r="U10"/>
      <c r="V10"/>
      <c r="W10"/>
      <c r="X10"/>
      <c r="Y10"/>
      <c r="Z10"/>
      <c r="AA10"/>
      <c r="AB10"/>
      <c r="AC10"/>
      <c r="AD10"/>
      <c r="AE10"/>
    </row>
    <row r="11" spans="1:33" s="455" customFormat="1" ht="15.95" customHeight="1">
      <c r="A11" s="469" t="s">
        <v>195</v>
      </c>
      <c r="B11" s="470"/>
      <c r="C11" s="471">
        <v>3.6318267775849455E-2</v>
      </c>
      <c r="D11" s="472">
        <v>0.39185374097999759</v>
      </c>
      <c r="E11" s="472">
        <v>9.81549350308909E-2</v>
      </c>
      <c r="F11" s="470">
        <v>0.28828169148563498</v>
      </c>
      <c r="G11" s="472">
        <v>-0.10207817334459701</v>
      </c>
      <c r="H11" s="473">
        <v>6.6849336249793112E-2</v>
      </c>
      <c r="I11" s="473">
        <v>0.397423538201091</v>
      </c>
      <c r="K11"/>
      <c r="L11"/>
      <c r="M11"/>
      <c r="N11"/>
      <c r="O11"/>
      <c r="P11"/>
      <c r="Q11"/>
      <c r="R11"/>
      <c r="S11"/>
      <c r="T11"/>
      <c r="U11"/>
      <c r="V11"/>
      <c r="W11"/>
      <c r="X11"/>
      <c r="Y11"/>
      <c r="Z11"/>
      <c r="AA11"/>
      <c r="AB11"/>
      <c r="AC11"/>
      <c r="AD11"/>
      <c r="AE11"/>
    </row>
    <row r="12" spans="1:33" s="455" customFormat="1" ht="15.95" customHeight="1">
      <c r="A12" s="469" t="s">
        <v>196</v>
      </c>
      <c r="B12" s="470"/>
      <c r="C12" s="471">
        <v>-2.5107537653741026E-4</v>
      </c>
      <c r="D12" s="472">
        <v>-4.4400846777226571E-4</v>
      </c>
      <c r="E12" s="472">
        <v>-3.7660495904452901E-4</v>
      </c>
      <c r="F12" s="470">
        <v>0</v>
      </c>
      <c r="G12" s="472">
        <v>0</v>
      </c>
      <c r="H12" s="473">
        <v>9.2269105308016491E-2</v>
      </c>
      <c r="I12" s="473">
        <v>0</v>
      </c>
      <c r="K12"/>
      <c r="L12"/>
      <c r="M12"/>
      <c r="N12"/>
      <c r="O12"/>
      <c r="P12"/>
      <c r="Q12"/>
      <c r="R12"/>
      <c r="S12"/>
      <c r="T12"/>
      <c r="U12"/>
      <c r="V12"/>
      <c r="W12"/>
      <c r="X12"/>
      <c r="Y12"/>
      <c r="Z12"/>
      <c r="AA12"/>
      <c r="AB12"/>
      <c r="AC12"/>
      <c r="AD12"/>
      <c r="AE12"/>
    </row>
    <row r="13" spans="1:33" s="455" customFormat="1" ht="15.95" customHeight="1">
      <c r="A13" s="469" t="s">
        <v>197</v>
      </c>
      <c r="B13" s="470"/>
      <c r="C13" s="471">
        <v>6.6871708646799949E-2</v>
      </c>
      <c r="D13" s="472">
        <v>4.9639356919080536E-2</v>
      </c>
      <c r="E13" s="472">
        <v>7.0091749960415894E-2</v>
      </c>
      <c r="F13" s="470">
        <v>6.5988348854175802E-2</v>
      </c>
      <c r="G13" s="472">
        <v>4.9853976618203795E-2</v>
      </c>
      <c r="H13" s="473">
        <v>4.9792917283264897E-2</v>
      </c>
      <c r="I13" s="473">
        <v>4.9907555531559601E-2</v>
      </c>
      <c r="K13"/>
      <c r="L13"/>
      <c r="M13"/>
      <c r="N13"/>
      <c r="O13"/>
      <c r="P13"/>
      <c r="Q13"/>
      <c r="R13"/>
      <c r="S13"/>
      <c r="T13"/>
      <c r="U13"/>
      <c r="V13"/>
      <c r="W13"/>
      <c r="X13"/>
      <c r="Y13"/>
      <c r="Z13"/>
      <c r="AA13"/>
      <c r="AB13"/>
      <c r="AC13"/>
      <c r="AD13"/>
      <c r="AE13"/>
    </row>
    <row r="14" spans="1:33" s="455" customFormat="1" ht="15.95" customHeight="1">
      <c r="A14" s="469" t="s">
        <v>198</v>
      </c>
      <c r="B14" s="470"/>
      <c r="C14" s="471">
        <v>-0.14228381484216021</v>
      </c>
      <c r="D14" s="472">
        <v>-0.54685544627583504</v>
      </c>
      <c r="E14" s="472">
        <v>-0.47847333835157801</v>
      </c>
      <c r="F14" s="470">
        <v>-0.85943406512374998</v>
      </c>
      <c r="G14" s="472">
        <v>-1.7046389376194997E-2</v>
      </c>
      <c r="H14" s="473">
        <v>0.73732579333864101</v>
      </c>
      <c r="I14" s="473">
        <v>-0.70595000741094804</v>
      </c>
      <c r="K14"/>
      <c r="L14"/>
      <c r="M14"/>
      <c r="N14"/>
      <c r="O14"/>
      <c r="P14"/>
      <c r="Q14"/>
      <c r="R14"/>
      <c r="S14"/>
      <c r="T14"/>
      <c r="U14"/>
      <c r="V14"/>
      <c r="W14"/>
      <c r="X14"/>
      <c r="Y14"/>
      <c r="Z14"/>
      <c r="AA14"/>
      <c r="AB14"/>
      <c r="AC14"/>
      <c r="AD14"/>
      <c r="AE14"/>
    </row>
    <row r="15" spans="1:33" s="455" customFormat="1" ht="15.95" customHeight="1">
      <c r="A15" s="479" t="s">
        <v>199</v>
      </c>
      <c r="B15" s="480"/>
      <c r="C15" s="481">
        <v>7.7645370286283626</v>
      </c>
      <c r="D15" s="482">
        <v>7.803881942424411</v>
      </c>
      <c r="E15" s="482">
        <v>7.9096882992689403</v>
      </c>
      <c r="F15" s="480">
        <v>8.24536357900935</v>
      </c>
      <c r="G15" s="482">
        <v>8.7505276037932891</v>
      </c>
      <c r="H15" s="483">
        <v>8.8197981898958702</v>
      </c>
      <c r="I15" s="483">
        <v>7.8735610377161596</v>
      </c>
      <c r="K15"/>
      <c r="L15"/>
      <c r="M15"/>
      <c r="N15"/>
      <c r="O15"/>
      <c r="P15"/>
      <c r="Q15"/>
      <c r="R15"/>
      <c r="S15"/>
      <c r="T15"/>
      <c r="U15"/>
      <c r="V15"/>
      <c r="W15"/>
      <c r="X15"/>
      <c r="Y15"/>
      <c r="Z15"/>
      <c r="AA15"/>
      <c r="AB15"/>
      <c r="AC15"/>
      <c r="AD15"/>
      <c r="AE15"/>
    </row>
    <row r="16" spans="1:33" s="455" customFormat="1" ht="15.95" customHeight="1">
      <c r="A16" s="457" t="s">
        <v>200</v>
      </c>
      <c r="B16" s="463"/>
      <c r="C16" s="464"/>
      <c r="D16" s="465"/>
      <c r="E16" s="465"/>
      <c r="F16" s="463"/>
      <c r="G16" s="466"/>
      <c r="H16" s="466"/>
      <c r="I16" s="466"/>
      <c r="K16"/>
      <c r="L16"/>
      <c r="M16"/>
      <c r="N16"/>
      <c r="O16"/>
      <c r="P16"/>
      <c r="Q16"/>
      <c r="R16"/>
      <c r="S16"/>
      <c r="T16"/>
      <c r="U16"/>
      <c r="V16"/>
      <c r="W16"/>
      <c r="X16"/>
      <c r="Y16"/>
      <c r="Z16"/>
      <c r="AA16"/>
      <c r="AB16"/>
      <c r="AC16"/>
      <c r="AD16"/>
      <c r="AE16"/>
    </row>
    <row r="17" spans="1:31" s="455" customFormat="1" ht="15.95" customHeight="1">
      <c r="A17" s="462" t="s">
        <v>192</v>
      </c>
      <c r="B17" s="470"/>
      <c r="C17" s="464">
        <v>0</v>
      </c>
      <c r="D17" s="465">
        <v>0</v>
      </c>
      <c r="E17" s="465">
        <v>0</v>
      </c>
      <c r="F17" s="470">
        <v>0</v>
      </c>
      <c r="G17" s="466">
        <v>0</v>
      </c>
      <c r="H17" s="466">
        <v>0</v>
      </c>
      <c r="I17" s="466">
        <v>0</v>
      </c>
      <c r="K17"/>
      <c r="L17"/>
      <c r="M17"/>
      <c r="N17"/>
      <c r="O17"/>
      <c r="P17"/>
      <c r="Q17"/>
      <c r="R17"/>
      <c r="S17"/>
      <c r="T17"/>
      <c r="U17"/>
      <c r="V17"/>
      <c r="W17"/>
      <c r="X17"/>
      <c r="Y17"/>
      <c r="Z17"/>
      <c r="AA17"/>
      <c r="AB17"/>
      <c r="AC17"/>
      <c r="AD17"/>
      <c r="AE17"/>
    </row>
    <row r="18" spans="1:31" s="455" customFormat="1" ht="15.95" customHeight="1">
      <c r="A18" s="469" t="s">
        <v>193</v>
      </c>
      <c r="B18" s="470"/>
      <c r="C18" s="471">
        <v>0</v>
      </c>
      <c r="D18" s="472">
        <v>0</v>
      </c>
      <c r="E18" s="472">
        <v>0</v>
      </c>
      <c r="F18" s="470">
        <v>0</v>
      </c>
      <c r="G18" s="473">
        <v>0</v>
      </c>
      <c r="H18" s="473">
        <v>0</v>
      </c>
      <c r="I18" s="473">
        <v>0</v>
      </c>
      <c r="K18"/>
      <c r="L18"/>
      <c r="M18"/>
      <c r="N18"/>
      <c r="O18"/>
      <c r="P18"/>
      <c r="Q18"/>
      <c r="R18"/>
      <c r="S18"/>
      <c r="T18"/>
      <c r="U18"/>
      <c r="V18"/>
      <c r="W18"/>
      <c r="X18"/>
      <c r="Y18"/>
      <c r="Z18"/>
      <c r="AA18"/>
      <c r="AB18"/>
      <c r="AC18"/>
      <c r="AD18"/>
      <c r="AE18"/>
    </row>
    <row r="19" spans="1:31" s="455" customFormat="1" ht="15.95" customHeight="1">
      <c r="A19" s="474" t="s">
        <v>194</v>
      </c>
      <c r="B19" s="475"/>
      <c r="C19" s="476">
        <v>0</v>
      </c>
      <c r="D19" s="477">
        <v>0</v>
      </c>
      <c r="E19" s="477">
        <v>0</v>
      </c>
      <c r="F19" s="475">
        <v>0</v>
      </c>
      <c r="G19" s="478">
        <v>0</v>
      </c>
      <c r="H19" s="478">
        <v>0</v>
      </c>
      <c r="I19" s="478">
        <v>0</v>
      </c>
      <c r="K19"/>
      <c r="L19"/>
      <c r="M19"/>
      <c r="N19"/>
      <c r="O19"/>
      <c r="P19"/>
      <c r="Q19"/>
      <c r="R19"/>
      <c r="S19"/>
      <c r="T19"/>
      <c r="U19"/>
      <c r="V19"/>
      <c r="W19"/>
      <c r="X19"/>
      <c r="Y19"/>
      <c r="Z19"/>
      <c r="AA19"/>
      <c r="AB19"/>
      <c r="AC19"/>
      <c r="AD19"/>
      <c r="AE19"/>
    </row>
    <row r="20" spans="1:31" s="455" customFormat="1" ht="15.95" customHeight="1">
      <c r="A20" s="469" t="s">
        <v>195</v>
      </c>
      <c r="B20" s="470"/>
      <c r="C20" s="471">
        <v>0</v>
      </c>
      <c r="D20" s="472">
        <v>0</v>
      </c>
      <c r="E20" s="472">
        <v>0</v>
      </c>
      <c r="F20" s="470">
        <v>0</v>
      </c>
      <c r="G20" s="473">
        <v>0</v>
      </c>
      <c r="H20" s="473">
        <v>0</v>
      </c>
      <c r="I20" s="473">
        <v>0</v>
      </c>
      <c r="K20"/>
      <c r="L20"/>
      <c r="M20"/>
      <c r="N20"/>
      <c r="O20"/>
      <c r="P20"/>
      <c r="Q20"/>
      <c r="R20"/>
      <c r="S20"/>
      <c r="T20"/>
      <c r="U20"/>
      <c r="V20"/>
      <c r="W20"/>
      <c r="X20"/>
      <c r="Y20"/>
      <c r="Z20"/>
      <c r="AA20"/>
      <c r="AB20"/>
      <c r="AC20"/>
      <c r="AD20"/>
      <c r="AE20"/>
    </row>
    <row r="21" spans="1:31" s="455" customFormat="1" ht="15.95" customHeight="1">
      <c r="A21" s="469" t="s">
        <v>196</v>
      </c>
      <c r="B21" s="470"/>
      <c r="C21" s="471">
        <v>0</v>
      </c>
      <c r="D21" s="472">
        <v>0</v>
      </c>
      <c r="E21" s="472">
        <v>0</v>
      </c>
      <c r="F21" s="470">
        <v>0</v>
      </c>
      <c r="G21" s="473">
        <v>0</v>
      </c>
      <c r="H21" s="473">
        <v>0</v>
      </c>
      <c r="I21" s="473">
        <v>0</v>
      </c>
      <c r="K21"/>
      <c r="L21"/>
      <c r="M21"/>
      <c r="N21"/>
      <c r="O21"/>
      <c r="P21"/>
      <c r="Q21"/>
      <c r="R21"/>
      <c r="S21"/>
      <c r="T21"/>
      <c r="U21"/>
      <c r="V21"/>
      <c r="W21"/>
      <c r="X21"/>
      <c r="Y21"/>
      <c r="Z21"/>
      <c r="AA21"/>
      <c r="AB21"/>
      <c r="AC21"/>
      <c r="AD21"/>
      <c r="AE21"/>
    </row>
    <row r="22" spans="1:31" s="455" customFormat="1" ht="15.95" customHeight="1">
      <c r="A22" s="469" t="s">
        <v>197</v>
      </c>
      <c r="B22" s="470"/>
      <c r="C22" s="471">
        <v>0</v>
      </c>
      <c r="D22" s="472">
        <v>0</v>
      </c>
      <c r="E22" s="472">
        <v>0</v>
      </c>
      <c r="F22" s="470">
        <v>0</v>
      </c>
      <c r="G22" s="473">
        <v>0</v>
      </c>
      <c r="H22" s="473">
        <v>0</v>
      </c>
      <c r="I22" s="473">
        <v>0</v>
      </c>
      <c r="K22"/>
      <c r="L22"/>
      <c r="M22"/>
      <c r="N22"/>
      <c r="O22"/>
      <c r="P22"/>
      <c r="Q22"/>
      <c r="R22"/>
      <c r="S22"/>
      <c r="T22"/>
      <c r="U22"/>
      <c r="V22"/>
      <c r="W22"/>
      <c r="X22"/>
      <c r="Y22"/>
      <c r="Z22"/>
      <c r="AA22"/>
      <c r="AB22"/>
      <c r="AC22"/>
      <c r="AD22"/>
      <c r="AE22"/>
    </row>
    <row r="23" spans="1:31" s="455" customFormat="1" ht="15.95" customHeight="1">
      <c r="A23" s="469" t="s">
        <v>198</v>
      </c>
      <c r="B23" s="470"/>
      <c r="C23" s="471">
        <v>0</v>
      </c>
      <c r="D23" s="472">
        <v>0</v>
      </c>
      <c r="E23" s="472">
        <v>0</v>
      </c>
      <c r="F23" s="470">
        <v>0</v>
      </c>
      <c r="G23" s="473">
        <v>0</v>
      </c>
      <c r="H23" s="473">
        <v>0</v>
      </c>
      <c r="I23" s="473">
        <v>0</v>
      </c>
      <c r="K23"/>
      <c r="L23"/>
      <c r="M23"/>
      <c r="N23"/>
      <c r="O23"/>
      <c r="P23"/>
      <c r="Q23"/>
      <c r="R23"/>
      <c r="S23"/>
      <c r="T23"/>
      <c r="U23"/>
      <c r="V23"/>
      <c r="W23"/>
      <c r="X23"/>
      <c r="Y23"/>
      <c r="Z23"/>
      <c r="AA23"/>
      <c r="AB23"/>
      <c r="AC23"/>
      <c r="AD23"/>
      <c r="AE23"/>
    </row>
    <row r="24" spans="1:31" s="455" customFormat="1" ht="15.95" customHeight="1">
      <c r="A24" s="479" t="s">
        <v>199</v>
      </c>
      <c r="B24" s="480"/>
      <c r="C24" s="481">
        <v>0</v>
      </c>
      <c r="D24" s="482">
        <v>0</v>
      </c>
      <c r="E24" s="482">
        <v>0</v>
      </c>
      <c r="F24" s="480">
        <v>0</v>
      </c>
      <c r="G24" s="483">
        <v>0</v>
      </c>
      <c r="H24" s="483">
        <v>0</v>
      </c>
      <c r="I24" s="483">
        <v>0</v>
      </c>
      <c r="K24"/>
      <c r="L24"/>
      <c r="M24"/>
      <c r="N24"/>
      <c r="O24"/>
      <c r="P24"/>
      <c r="Q24"/>
      <c r="R24"/>
      <c r="S24"/>
      <c r="T24"/>
      <c r="U24"/>
      <c r="V24"/>
      <c r="W24"/>
      <c r="X24"/>
      <c r="Y24"/>
      <c r="Z24"/>
      <c r="AA24"/>
      <c r="AB24"/>
      <c r="AC24"/>
      <c r="AD24"/>
      <c r="AE24"/>
    </row>
    <row r="25" spans="1:31" s="455" customFormat="1" ht="15.95" customHeight="1">
      <c r="A25" s="457" t="s">
        <v>201</v>
      </c>
      <c r="B25" s="463"/>
      <c r="C25" s="464"/>
      <c r="D25" s="465"/>
      <c r="E25" s="465"/>
      <c r="F25" s="463"/>
      <c r="G25" s="466"/>
      <c r="H25" s="466"/>
      <c r="I25" s="466"/>
      <c r="K25"/>
      <c r="L25"/>
      <c r="M25"/>
      <c r="N25"/>
      <c r="O25"/>
      <c r="P25"/>
      <c r="Q25"/>
      <c r="R25"/>
      <c r="S25"/>
      <c r="T25"/>
      <c r="U25"/>
      <c r="V25"/>
      <c r="W25"/>
      <c r="X25"/>
      <c r="Y25"/>
      <c r="Z25"/>
      <c r="AA25"/>
      <c r="AB25"/>
      <c r="AC25"/>
      <c r="AD25"/>
      <c r="AE25"/>
    </row>
    <row r="26" spans="1:31" s="455" customFormat="1" ht="15.95" customHeight="1">
      <c r="A26" s="462" t="s">
        <v>192</v>
      </c>
      <c r="B26" s="463"/>
      <c r="C26" s="464">
        <v>0</v>
      </c>
      <c r="D26" s="465">
        <v>0</v>
      </c>
      <c r="E26" s="465">
        <v>0</v>
      </c>
      <c r="F26" s="463">
        <v>0</v>
      </c>
      <c r="G26" s="466">
        <v>0</v>
      </c>
      <c r="H26" s="466">
        <v>0</v>
      </c>
      <c r="I26" s="466">
        <v>0</v>
      </c>
      <c r="K26"/>
      <c r="L26"/>
      <c r="M26"/>
      <c r="N26"/>
      <c r="O26"/>
      <c r="P26"/>
      <c r="Q26"/>
      <c r="R26"/>
      <c r="S26"/>
      <c r="T26"/>
      <c r="U26"/>
      <c r="V26"/>
      <c r="W26"/>
      <c r="X26"/>
      <c r="Y26"/>
      <c r="Z26"/>
      <c r="AA26"/>
      <c r="AB26"/>
      <c r="AC26"/>
      <c r="AD26"/>
      <c r="AE26"/>
    </row>
    <row r="27" spans="1:31" s="455" customFormat="1" ht="15.95" customHeight="1">
      <c r="A27" s="469" t="s">
        <v>193</v>
      </c>
      <c r="B27" s="470"/>
      <c r="C27" s="471">
        <v>0</v>
      </c>
      <c r="D27" s="472">
        <v>0</v>
      </c>
      <c r="E27" s="472">
        <v>0</v>
      </c>
      <c r="F27" s="470">
        <v>0</v>
      </c>
      <c r="G27" s="473">
        <v>0</v>
      </c>
      <c r="H27" s="473">
        <v>0</v>
      </c>
      <c r="I27" s="473">
        <v>0</v>
      </c>
      <c r="K27"/>
      <c r="L27"/>
      <c r="M27"/>
      <c r="N27"/>
      <c r="O27"/>
      <c r="P27"/>
      <c r="Q27"/>
      <c r="R27"/>
      <c r="S27"/>
      <c r="T27"/>
      <c r="U27"/>
      <c r="V27"/>
      <c r="W27"/>
      <c r="X27"/>
      <c r="Y27"/>
      <c r="Z27"/>
      <c r="AA27"/>
      <c r="AB27"/>
      <c r="AC27"/>
      <c r="AD27"/>
      <c r="AE27"/>
    </row>
    <row r="28" spans="1:31" s="455" customFormat="1" ht="15.95" customHeight="1">
      <c r="A28" s="474" t="s">
        <v>194</v>
      </c>
      <c r="B28" s="475"/>
      <c r="C28" s="476">
        <v>0</v>
      </c>
      <c r="D28" s="477">
        <v>0</v>
      </c>
      <c r="E28" s="477">
        <v>0</v>
      </c>
      <c r="F28" s="475">
        <v>0</v>
      </c>
      <c r="G28" s="478">
        <v>0</v>
      </c>
      <c r="H28" s="478">
        <v>0</v>
      </c>
      <c r="I28" s="478">
        <v>0</v>
      </c>
      <c r="K28"/>
      <c r="L28"/>
      <c r="M28"/>
      <c r="N28"/>
      <c r="O28"/>
      <c r="P28"/>
      <c r="Q28"/>
      <c r="R28"/>
      <c r="S28"/>
      <c r="T28"/>
      <c r="U28"/>
      <c r="V28"/>
      <c r="W28"/>
      <c r="X28"/>
      <c r="Y28"/>
      <c r="Z28"/>
      <c r="AA28"/>
      <c r="AB28"/>
      <c r="AC28"/>
      <c r="AD28"/>
      <c r="AE28"/>
    </row>
    <row r="29" spans="1:31" s="455" customFormat="1" ht="15.95" customHeight="1">
      <c r="A29" s="469" t="s">
        <v>195</v>
      </c>
      <c r="B29" s="470"/>
      <c r="C29" s="471">
        <v>0</v>
      </c>
      <c r="D29" s="472">
        <v>0</v>
      </c>
      <c r="E29" s="472">
        <v>0</v>
      </c>
      <c r="F29" s="470">
        <v>0</v>
      </c>
      <c r="G29" s="473">
        <v>0</v>
      </c>
      <c r="H29" s="473">
        <v>0</v>
      </c>
      <c r="I29" s="473">
        <v>0</v>
      </c>
      <c r="K29"/>
      <c r="L29"/>
      <c r="M29"/>
      <c r="N29"/>
      <c r="O29"/>
      <c r="P29"/>
      <c r="Q29"/>
      <c r="R29"/>
      <c r="S29"/>
      <c r="T29"/>
      <c r="U29"/>
      <c r="V29"/>
      <c r="W29"/>
      <c r="X29"/>
      <c r="Y29"/>
      <c r="Z29"/>
      <c r="AA29"/>
      <c r="AB29"/>
      <c r="AC29"/>
      <c r="AD29"/>
      <c r="AE29"/>
    </row>
    <row r="30" spans="1:31" s="455" customFormat="1" ht="15.95" customHeight="1">
      <c r="A30" s="469" t="s">
        <v>196</v>
      </c>
      <c r="B30" s="470"/>
      <c r="C30" s="471">
        <v>0</v>
      </c>
      <c r="D30" s="472">
        <v>0</v>
      </c>
      <c r="E30" s="472">
        <v>0</v>
      </c>
      <c r="F30" s="470">
        <v>0</v>
      </c>
      <c r="G30" s="473">
        <v>0</v>
      </c>
      <c r="H30" s="473">
        <v>0</v>
      </c>
      <c r="I30" s="473">
        <v>0</v>
      </c>
      <c r="K30"/>
      <c r="L30"/>
      <c r="M30"/>
      <c r="N30"/>
      <c r="O30"/>
      <c r="P30"/>
      <c r="Q30"/>
      <c r="R30"/>
      <c r="S30"/>
      <c r="T30"/>
      <c r="U30"/>
      <c r="V30"/>
      <c r="W30"/>
      <c r="X30"/>
      <c r="Y30"/>
      <c r="Z30"/>
      <c r="AA30"/>
      <c r="AB30"/>
      <c r="AC30"/>
      <c r="AD30"/>
      <c r="AE30"/>
    </row>
    <row r="31" spans="1:31" s="455" customFormat="1" ht="15.95" customHeight="1">
      <c r="A31" s="469" t="s">
        <v>197</v>
      </c>
      <c r="B31" s="470"/>
      <c r="C31" s="471">
        <v>0</v>
      </c>
      <c r="D31" s="472">
        <v>0</v>
      </c>
      <c r="E31" s="472">
        <v>0</v>
      </c>
      <c r="F31" s="470">
        <v>0</v>
      </c>
      <c r="G31" s="473">
        <v>0</v>
      </c>
      <c r="H31" s="473">
        <v>0</v>
      </c>
      <c r="I31" s="473">
        <v>0</v>
      </c>
      <c r="K31"/>
      <c r="L31"/>
      <c r="M31"/>
      <c r="N31"/>
      <c r="O31"/>
      <c r="P31"/>
      <c r="Q31"/>
      <c r="R31"/>
      <c r="S31"/>
      <c r="T31"/>
      <c r="U31"/>
      <c r="V31"/>
      <c r="W31"/>
      <c r="X31"/>
      <c r="Y31"/>
      <c r="Z31"/>
      <c r="AA31"/>
      <c r="AB31"/>
      <c r="AC31"/>
      <c r="AD31"/>
      <c r="AE31"/>
    </row>
    <row r="32" spans="1:31" s="455" customFormat="1" ht="15.95" customHeight="1">
      <c r="A32" s="469" t="s">
        <v>198</v>
      </c>
      <c r="B32" s="470"/>
      <c r="C32" s="471">
        <v>0</v>
      </c>
      <c r="D32" s="472">
        <v>0</v>
      </c>
      <c r="E32" s="472">
        <v>0</v>
      </c>
      <c r="F32" s="470">
        <v>0</v>
      </c>
      <c r="G32" s="473">
        <v>0</v>
      </c>
      <c r="H32" s="473">
        <v>0</v>
      </c>
      <c r="I32" s="473">
        <v>0</v>
      </c>
      <c r="K32"/>
      <c r="L32"/>
      <c r="M32"/>
      <c r="N32"/>
      <c r="O32"/>
      <c r="P32"/>
      <c r="Q32"/>
      <c r="R32"/>
      <c r="S32"/>
      <c r="T32"/>
      <c r="U32"/>
      <c r="V32"/>
      <c r="W32"/>
      <c r="X32"/>
      <c r="Y32"/>
      <c r="Z32"/>
      <c r="AA32"/>
      <c r="AB32"/>
      <c r="AC32"/>
      <c r="AD32"/>
      <c r="AE32"/>
    </row>
    <row r="33" spans="1:31" s="455" customFormat="1" ht="15.95" customHeight="1">
      <c r="A33" s="479" t="s">
        <v>199</v>
      </c>
      <c r="B33" s="480"/>
      <c r="C33" s="481">
        <v>0</v>
      </c>
      <c r="D33" s="482">
        <v>0</v>
      </c>
      <c r="E33" s="482">
        <v>0</v>
      </c>
      <c r="F33" s="480">
        <v>0</v>
      </c>
      <c r="G33" s="483">
        <v>0</v>
      </c>
      <c r="H33" s="483">
        <v>0</v>
      </c>
      <c r="I33" s="483">
        <v>0</v>
      </c>
      <c r="K33"/>
      <c r="L33"/>
      <c r="M33"/>
      <c r="N33"/>
      <c r="O33"/>
      <c r="P33"/>
      <c r="Q33"/>
      <c r="R33"/>
      <c r="S33"/>
      <c r="T33"/>
      <c r="U33"/>
      <c r="V33"/>
      <c r="W33"/>
      <c r="X33"/>
      <c r="Y33"/>
      <c r="Z33"/>
      <c r="AA33"/>
      <c r="AB33"/>
      <c r="AC33"/>
      <c r="AD33"/>
      <c r="AE33"/>
    </row>
    <row r="34" spans="1:31" s="455" customFormat="1" ht="15.95" customHeight="1">
      <c r="A34" s="457" t="s">
        <v>202</v>
      </c>
      <c r="B34" s="463"/>
      <c r="C34" s="464"/>
      <c r="D34" s="465"/>
      <c r="E34" s="465"/>
      <c r="F34" s="463"/>
      <c r="G34" s="466"/>
      <c r="H34" s="466"/>
      <c r="I34" s="466"/>
      <c r="K34"/>
      <c r="L34"/>
      <c r="M34"/>
      <c r="N34"/>
      <c r="O34"/>
      <c r="P34"/>
      <c r="Q34"/>
      <c r="R34"/>
      <c r="S34"/>
      <c r="T34"/>
      <c r="U34"/>
      <c r="V34"/>
      <c r="W34"/>
      <c r="X34"/>
      <c r="Y34"/>
      <c r="Z34"/>
      <c r="AA34"/>
      <c r="AB34"/>
      <c r="AC34"/>
      <c r="AD34"/>
      <c r="AE34"/>
    </row>
    <row r="35" spans="1:31" s="455" customFormat="1" ht="15.95" customHeight="1">
      <c r="A35" s="462" t="s">
        <v>192</v>
      </c>
      <c r="B35" s="463"/>
      <c r="C35" s="464">
        <v>7.803881942424411</v>
      </c>
      <c r="D35" s="465">
        <v>7.9096882992689075</v>
      </c>
      <c r="E35" s="465">
        <v>8.220291557588256</v>
      </c>
      <c r="F35" s="463">
        <v>8.7505276037932891</v>
      </c>
      <c r="G35" s="466">
        <v>8.8197981898958773</v>
      </c>
      <c r="H35" s="466">
        <v>7.8735610377161542</v>
      </c>
      <c r="I35" s="466">
        <v>8.1321799513944573</v>
      </c>
      <c r="K35"/>
      <c r="L35"/>
      <c r="M35"/>
      <c r="N35"/>
      <c r="O35"/>
      <c r="P35"/>
      <c r="Q35"/>
      <c r="R35"/>
      <c r="S35"/>
      <c r="T35"/>
      <c r="U35"/>
      <c r="V35"/>
      <c r="W35"/>
      <c r="X35"/>
      <c r="Y35"/>
      <c r="Z35"/>
      <c r="AA35"/>
      <c r="AB35"/>
      <c r="AC35"/>
      <c r="AD35"/>
      <c r="AE35"/>
    </row>
    <row r="36" spans="1:31" s="455" customFormat="1" ht="15.95" customHeight="1">
      <c r="A36" s="469" t="s">
        <v>193</v>
      </c>
      <c r="B36" s="470"/>
      <c r="C36" s="471">
        <v>0.50010426807757202</v>
      </c>
      <c r="D36" s="472">
        <v>0.46900285681891296</v>
      </c>
      <c r="E36" s="472">
        <v>0.68711506588221594</v>
      </c>
      <c r="F36" s="470">
        <v>0.37015756680470002</v>
      </c>
      <c r="G36" s="473">
        <v>0.60792033363547093</v>
      </c>
      <c r="H36" s="473">
        <v>0.54477249753437607</v>
      </c>
      <c r="I36" s="473">
        <v>0.67193494387855102</v>
      </c>
      <c r="K36"/>
      <c r="L36"/>
      <c r="M36"/>
      <c r="N36"/>
      <c r="O36"/>
      <c r="P36"/>
      <c r="Q36"/>
      <c r="R36"/>
      <c r="S36"/>
      <c r="T36"/>
      <c r="U36"/>
      <c r="V36"/>
      <c r="W36"/>
      <c r="X36"/>
      <c r="Y36"/>
      <c r="Z36"/>
      <c r="AA36"/>
      <c r="AB36"/>
      <c r="AC36"/>
      <c r="AD36"/>
      <c r="AE36"/>
    </row>
    <row r="37" spans="1:31" s="455" customFormat="1" ht="15.95" customHeight="1">
      <c r="A37" s="474" t="s">
        <v>194</v>
      </c>
      <c r="B37" s="475"/>
      <c r="C37" s="476">
        <v>-0.46378600030171779</v>
      </c>
      <c r="D37" s="477">
        <v>-7.7149115838915344E-2</v>
      </c>
      <c r="E37" s="477">
        <v>-0.58896013085132504</v>
      </c>
      <c r="F37" s="475">
        <v>-8.1875875319065011E-2</v>
      </c>
      <c r="G37" s="478">
        <v>-0.70999850698006794</v>
      </c>
      <c r="H37" s="478">
        <v>-0.47792316128458295</v>
      </c>
      <c r="I37" s="478">
        <v>-0.27451140567746002</v>
      </c>
      <c r="K37"/>
      <c r="L37"/>
      <c r="M37"/>
      <c r="N37"/>
      <c r="O37"/>
      <c r="P37"/>
      <c r="Q37"/>
      <c r="R37"/>
      <c r="S37"/>
      <c r="T37"/>
      <c r="U37"/>
      <c r="V37"/>
      <c r="W37"/>
      <c r="X37"/>
      <c r="Y37"/>
      <c r="Z37"/>
      <c r="AA37"/>
      <c r="AB37"/>
      <c r="AC37"/>
      <c r="AD37"/>
      <c r="AE37"/>
    </row>
    <row r="38" spans="1:31" s="455" customFormat="1" ht="15.95" customHeight="1">
      <c r="A38" s="469" t="s">
        <v>195</v>
      </c>
      <c r="B38" s="470"/>
      <c r="C38" s="471">
        <v>3.6318267775849455E-2</v>
      </c>
      <c r="D38" s="472">
        <v>0.39185374097999759</v>
      </c>
      <c r="E38" s="472">
        <v>9.81549350308909E-2</v>
      </c>
      <c r="F38" s="470">
        <v>0.28828169148563498</v>
      </c>
      <c r="G38" s="473">
        <v>-0.10207817334459701</v>
      </c>
      <c r="H38" s="473">
        <v>6.6849336249793112E-2</v>
      </c>
      <c r="I38" s="473">
        <v>0.397423538201091</v>
      </c>
      <c r="K38"/>
      <c r="L38"/>
      <c r="M38"/>
      <c r="N38"/>
      <c r="O38"/>
      <c r="P38"/>
      <c r="Q38"/>
      <c r="R38"/>
      <c r="S38"/>
      <c r="T38"/>
      <c r="U38"/>
      <c r="V38"/>
      <c r="W38"/>
      <c r="X38"/>
      <c r="Y38"/>
      <c r="Z38"/>
      <c r="AA38"/>
      <c r="AB38"/>
      <c r="AC38"/>
      <c r="AD38"/>
      <c r="AE38"/>
    </row>
    <row r="39" spans="1:31" s="455" customFormat="1" ht="15.95" customHeight="1">
      <c r="A39" s="469" t="s">
        <v>196</v>
      </c>
      <c r="B39" s="470"/>
      <c r="C39" s="471">
        <v>-2.5107537653741498E-4</v>
      </c>
      <c r="D39" s="472">
        <v>-4.4400846777226604E-4</v>
      </c>
      <c r="E39" s="472">
        <v>-3.7660495904452901E-4</v>
      </c>
      <c r="F39" s="470">
        <v>0</v>
      </c>
      <c r="G39" s="473">
        <v>0</v>
      </c>
      <c r="H39" s="473">
        <v>9.2269105308016491E-2</v>
      </c>
      <c r="I39" s="473">
        <v>0</v>
      </c>
      <c r="K39"/>
      <c r="L39"/>
      <c r="M39"/>
      <c r="N39"/>
      <c r="O39"/>
      <c r="P39"/>
      <c r="Q39"/>
      <c r="R39"/>
      <c r="S39"/>
      <c r="T39"/>
      <c r="U39"/>
      <c r="V39"/>
      <c r="W39"/>
      <c r="X39"/>
      <c r="Y39"/>
      <c r="Z39"/>
      <c r="AA39"/>
      <c r="AB39"/>
      <c r="AC39"/>
      <c r="AD39"/>
      <c r="AE39"/>
    </row>
    <row r="40" spans="1:31" s="455" customFormat="1" ht="15.95" customHeight="1">
      <c r="A40" s="469" t="s">
        <v>197</v>
      </c>
      <c r="B40" s="470"/>
      <c r="C40" s="471">
        <v>6.6871708646800393E-2</v>
      </c>
      <c r="D40" s="472">
        <v>4.9639356919080897E-2</v>
      </c>
      <c r="E40" s="472">
        <v>7.0091749960415894E-2</v>
      </c>
      <c r="F40" s="470">
        <v>6.5988348854175802E-2</v>
      </c>
      <c r="G40" s="473">
        <v>4.9853976618203795E-2</v>
      </c>
      <c r="H40" s="473">
        <v>4.9792917283264897E-2</v>
      </c>
      <c r="I40" s="473">
        <v>4.9907555531559601E-2</v>
      </c>
      <c r="K40"/>
      <c r="L40"/>
      <c r="M40"/>
      <c r="N40"/>
      <c r="O40"/>
      <c r="P40"/>
      <c r="Q40"/>
      <c r="R40"/>
      <c r="S40"/>
      <c r="T40"/>
      <c r="U40"/>
      <c r="V40"/>
      <c r="W40"/>
      <c r="X40"/>
      <c r="Y40"/>
      <c r="Z40"/>
      <c r="AA40"/>
      <c r="AB40"/>
      <c r="AC40"/>
      <c r="AD40"/>
      <c r="AE40"/>
    </row>
    <row r="41" spans="1:31" s="455" customFormat="1" ht="15.95" customHeight="1">
      <c r="A41" s="469" t="s">
        <v>198</v>
      </c>
      <c r="B41" s="470"/>
      <c r="C41" s="471">
        <v>-0.14228381484216021</v>
      </c>
      <c r="D41" s="472">
        <v>-0.54685544627583504</v>
      </c>
      <c r="E41" s="472">
        <v>-0.47847333835157801</v>
      </c>
      <c r="F41" s="470">
        <v>-0.85943406512374998</v>
      </c>
      <c r="G41" s="473">
        <v>-1.7046389376194997E-2</v>
      </c>
      <c r="H41" s="473">
        <v>0.73732579333864101</v>
      </c>
      <c r="I41" s="473">
        <v>-0.70595000741094804</v>
      </c>
      <c r="K41"/>
      <c r="L41"/>
      <c r="M41"/>
      <c r="N41"/>
      <c r="O41"/>
      <c r="P41"/>
      <c r="Q41"/>
      <c r="R41"/>
      <c r="S41"/>
      <c r="T41"/>
      <c r="U41"/>
      <c r="V41"/>
      <c r="W41"/>
      <c r="X41"/>
      <c r="Y41"/>
      <c r="Z41"/>
      <c r="AA41"/>
      <c r="AB41"/>
      <c r="AC41"/>
      <c r="AD41"/>
      <c r="AE41"/>
    </row>
    <row r="42" spans="1:31" s="455" customFormat="1" ht="15.95" customHeight="1">
      <c r="A42" s="484" t="s">
        <v>199</v>
      </c>
      <c r="B42" s="485"/>
      <c r="C42" s="486">
        <v>7.7645370286283795</v>
      </c>
      <c r="D42" s="487">
        <v>7.803881942424411</v>
      </c>
      <c r="E42" s="487">
        <v>7.9096882992689403</v>
      </c>
      <c r="F42" s="485">
        <v>8.24536357900935</v>
      </c>
      <c r="G42" s="488">
        <v>8.7505276037932891</v>
      </c>
      <c r="H42" s="488">
        <v>8.8197981898958702</v>
      </c>
      <c r="I42" s="488">
        <v>7.8735610377161596</v>
      </c>
      <c r="K42"/>
      <c r="L42"/>
      <c r="M42"/>
      <c r="N42"/>
      <c r="O42"/>
      <c r="P42"/>
      <c r="Q42"/>
      <c r="R42"/>
      <c r="S42"/>
      <c r="T42"/>
      <c r="U42"/>
      <c r="V42"/>
      <c r="W42"/>
      <c r="X42"/>
      <c r="Y42"/>
      <c r="Z42"/>
      <c r="AA42"/>
      <c r="AB42"/>
      <c r="AC42"/>
      <c r="AD42"/>
      <c r="AE42"/>
    </row>
    <row r="43" spans="1:31" s="455" customFormat="1" ht="15.95" customHeight="1">
      <c r="A43" s="702"/>
      <c r="B43" s="702"/>
      <c r="C43" s="702"/>
      <c r="D43" s="702"/>
      <c r="E43" s="702"/>
      <c r="F43" s="702"/>
      <c r="G43" s="702"/>
      <c r="H43" s="702"/>
      <c r="K43"/>
      <c r="L43"/>
      <c r="M43"/>
      <c r="N43"/>
      <c r="O43"/>
      <c r="P43"/>
      <c r="Q43"/>
      <c r="R43"/>
      <c r="S43"/>
      <c r="T43"/>
      <c r="U43"/>
      <c r="V43"/>
      <c r="W43"/>
      <c r="X43"/>
      <c r="Y43"/>
      <c r="Z43"/>
      <c r="AA43"/>
      <c r="AB43"/>
      <c r="AC43"/>
      <c r="AD43"/>
      <c r="AE43"/>
    </row>
    <row r="44" spans="1:31" s="455" customFormat="1" ht="15.95" customHeight="1">
      <c r="A44" s="702"/>
      <c r="B44" s="702"/>
      <c r="C44" s="702"/>
      <c r="D44" s="702"/>
      <c r="E44" s="702"/>
      <c r="F44" s="702"/>
      <c r="G44" s="702"/>
      <c r="H44" s="702"/>
      <c r="K44"/>
      <c r="L44"/>
      <c r="M44"/>
      <c r="N44"/>
      <c r="O44"/>
      <c r="P44"/>
      <c r="Q44"/>
      <c r="R44"/>
      <c r="S44"/>
      <c r="T44"/>
      <c r="U44"/>
      <c r="V44"/>
      <c r="W44"/>
      <c r="X44"/>
      <c r="Y44"/>
      <c r="Z44"/>
      <c r="AA44"/>
      <c r="AB44"/>
      <c r="AC44"/>
      <c r="AD44"/>
      <c r="AE44"/>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indexed="53"/>
    <pageSetUpPr fitToPage="1"/>
  </sheetPr>
  <dimension ref="A1:AG44"/>
  <sheetViews>
    <sheetView showGridLines="0" view="pageBreakPreview" zoomScale="70" zoomScaleNormal="100" zoomScaleSheetLayoutView="70" workbookViewId="0"/>
  </sheetViews>
  <sheetFormatPr defaultRowHeight="12.75"/>
  <cols>
    <col min="1" max="1" width="65.7109375" style="13" customWidth="1"/>
    <col min="2" max="5" width="12.7109375" style="13" customWidth="1"/>
    <col min="6" max="9" width="12.7109375" style="489" customWidth="1"/>
    <col min="10" max="10" width="3.7109375" customWidth="1"/>
    <col min="12" max="12" width="65.7109375" customWidth="1"/>
    <col min="13" max="20" width="12.5703125" customWidth="1"/>
    <col min="21" max="21" width="3.5703125" customWidth="1"/>
    <col min="33" max="16384" width="9.140625" style="489"/>
  </cols>
  <sheetData>
    <row r="1" spans="1:33" s="279" customFormat="1" ht="50.1" customHeight="1">
      <c r="A1" s="278"/>
      <c r="J1"/>
      <c r="K1"/>
      <c r="L1"/>
      <c r="M1"/>
      <c r="N1"/>
      <c r="O1"/>
      <c r="P1"/>
      <c r="Q1"/>
      <c r="R1"/>
      <c r="S1"/>
      <c r="T1"/>
      <c r="U1"/>
      <c r="V1"/>
      <c r="W1"/>
      <c r="X1"/>
      <c r="Y1"/>
      <c r="Z1"/>
      <c r="AA1"/>
      <c r="AB1"/>
      <c r="AC1"/>
      <c r="AD1"/>
      <c r="AE1"/>
      <c r="AF1"/>
    </row>
    <row r="2" spans="1:33" s="13" customFormat="1" ht="39.950000000000003" customHeight="1">
      <c r="A2" s="606" t="s">
        <v>209</v>
      </c>
      <c r="B2" s="28"/>
      <c r="C2" s="29"/>
      <c r="D2" s="29"/>
      <c r="E2" s="28"/>
      <c r="F2" s="28"/>
      <c r="G2" s="450"/>
      <c r="H2" s="30"/>
      <c r="I2" s="28"/>
      <c r="J2" s="28"/>
      <c r="K2" s="293"/>
      <c r="L2" s="293"/>
      <c r="M2" s="293"/>
      <c r="N2" s="293"/>
      <c r="O2" s="293"/>
      <c r="P2" s="293"/>
      <c r="Q2" s="293"/>
      <c r="R2" s="293"/>
      <c r="S2" s="293"/>
      <c r="T2" s="293"/>
      <c r="U2" s="293"/>
      <c r="V2" s="293"/>
      <c r="W2" s="293"/>
      <c r="X2" s="293"/>
      <c r="Y2" s="293"/>
      <c r="Z2" s="293"/>
      <c r="AA2" s="293"/>
      <c r="AB2" s="293"/>
      <c r="AC2" s="293"/>
      <c r="AD2" s="293"/>
      <c r="AE2" s="293"/>
      <c r="AF2" s="293"/>
      <c r="AG2" s="12"/>
    </row>
    <row r="3" spans="1:33" s="13" customFormat="1" ht="2.1" customHeight="1">
      <c r="A3" s="10"/>
      <c r="B3" s="9"/>
      <c r="C3" s="39"/>
      <c r="D3" s="39"/>
      <c r="E3" s="9"/>
      <c r="F3" s="9"/>
      <c r="G3" s="9"/>
      <c r="H3" s="281"/>
      <c r="I3" s="9"/>
      <c r="J3" s="12"/>
      <c r="K3" s="293"/>
      <c r="L3" s="293"/>
      <c r="M3" s="293"/>
      <c r="N3" s="293"/>
      <c r="O3" s="293"/>
      <c r="P3" s="293"/>
      <c r="Q3" s="293"/>
      <c r="R3" s="293"/>
      <c r="S3" s="293"/>
      <c r="T3" s="293"/>
      <c r="U3" s="293"/>
      <c r="V3" s="293"/>
      <c r="W3" s="293"/>
      <c r="X3" s="293"/>
      <c r="Y3" s="293"/>
      <c r="Z3" s="293"/>
      <c r="AA3" s="293"/>
      <c r="AB3" s="293"/>
      <c r="AC3" s="293"/>
      <c r="AD3" s="293"/>
      <c r="AE3" s="293"/>
      <c r="AF3" s="293"/>
      <c r="AG3" s="12"/>
    </row>
    <row r="4" spans="1:33" s="607" customFormat="1" ht="15.75" customHeight="1">
      <c r="A4" s="32"/>
      <c r="B4" s="32"/>
      <c r="C4" s="32"/>
      <c r="D4" s="32"/>
      <c r="E4" s="43"/>
      <c r="F4" s="43"/>
      <c r="G4" s="43"/>
      <c r="H4" s="34"/>
      <c r="I4" s="608"/>
      <c r="J4" s="608"/>
      <c r="K4" s="293"/>
      <c r="L4" s="293"/>
      <c r="M4" s="293"/>
      <c r="N4" s="293"/>
      <c r="O4" s="293"/>
      <c r="P4" s="293"/>
      <c r="Q4" s="293"/>
      <c r="R4" s="293"/>
      <c r="S4" s="293"/>
      <c r="T4" s="293"/>
      <c r="U4" s="293"/>
      <c r="V4" s="293"/>
      <c r="W4" s="293"/>
      <c r="X4" s="293"/>
      <c r="Y4" s="293"/>
      <c r="Z4" s="293"/>
      <c r="AA4" s="293"/>
      <c r="AB4" s="293"/>
      <c r="AC4" s="293"/>
      <c r="AD4" s="293"/>
      <c r="AE4" s="293"/>
      <c r="AF4" s="293"/>
      <c r="AG4" s="608"/>
    </row>
    <row r="5" spans="1:33" s="607" customFormat="1" ht="20.100000000000001" customHeight="1">
      <c r="A5" s="40" t="s">
        <v>210</v>
      </c>
      <c r="B5" s="38"/>
      <c r="C5" s="38"/>
      <c r="D5" s="38"/>
      <c r="E5" s="451"/>
      <c r="F5" s="451"/>
      <c r="G5" s="451"/>
      <c r="H5" s="605"/>
      <c r="I5" s="605"/>
      <c r="J5" s="293"/>
      <c r="K5" s="293"/>
      <c r="L5" s="293"/>
      <c r="M5" s="293"/>
      <c r="N5" s="293"/>
      <c r="O5" s="293"/>
      <c r="P5" s="293"/>
      <c r="Q5" s="293"/>
      <c r="R5" s="293"/>
      <c r="S5" s="293"/>
      <c r="T5" s="293"/>
      <c r="U5" s="293"/>
      <c r="V5" s="293"/>
      <c r="W5" s="293"/>
      <c r="X5" s="293"/>
      <c r="Y5" s="293"/>
      <c r="Z5" s="293"/>
      <c r="AA5" s="293"/>
      <c r="AB5" s="293"/>
      <c r="AC5" s="293"/>
      <c r="AD5" s="293"/>
      <c r="AE5" s="293"/>
      <c r="AF5" s="293"/>
    </row>
    <row r="6" spans="1:33" s="455" customFormat="1" ht="15.95" customHeight="1">
      <c r="A6" s="452" t="s">
        <v>190</v>
      </c>
      <c r="B6" s="286" t="s">
        <v>46</v>
      </c>
      <c r="C6" s="287" t="s">
        <v>47</v>
      </c>
      <c r="D6" s="288" t="s">
        <v>48</v>
      </c>
      <c r="E6" s="288" t="s">
        <v>49</v>
      </c>
      <c r="F6" s="453" t="s">
        <v>93</v>
      </c>
      <c r="G6" s="454" t="s">
        <v>92</v>
      </c>
      <c r="H6" s="454" t="s">
        <v>91</v>
      </c>
      <c r="I6" s="454" t="s">
        <v>90</v>
      </c>
      <c r="J6"/>
      <c r="K6"/>
      <c r="L6"/>
      <c r="M6"/>
      <c r="N6"/>
      <c r="O6"/>
      <c r="P6"/>
      <c r="Q6"/>
      <c r="R6"/>
      <c r="S6"/>
      <c r="T6"/>
      <c r="U6"/>
      <c r="V6"/>
      <c r="W6"/>
      <c r="X6"/>
      <c r="Y6"/>
      <c r="Z6"/>
      <c r="AA6"/>
      <c r="AB6"/>
      <c r="AC6"/>
      <c r="AD6"/>
      <c r="AE6"/>
      <c r="AF6"/>
    </row>
    <row r="7" spans="1:33" s="455" customFormat="1" ht="15.95" customHeight="1">
      <c r="A7" s="457" t="s">
        <v>191</v>
      </c>
      <c r="B7" s="458"/>
      <c r="C7" s="459"/>
      <c r="D7" s="460"/>
      <c r="E7" s="460"/>
      <c r="F7" s="458"/>
      <c r="G7" s="461"/>
      <c r="H7" s="461"/>
      <c r="I7" s="461"/>
      <c r="J7"/>
      <c r="K7"/>
      <c r="L7"/>
      <c r="M7"/>
      <c r="N7"/>
      <c r="O7"/>
      <c r="P7"/>
      <c r="Q7"/>
      <c r="R7"/>
      <c r="S7"/>
      <c r="T7"/>
      <c r="U7"/>
      <c r="V7"/>
      <c r="W7"/>
      <c r="X7"/>
      <c r="Y7"/>
      <c r="Z7"/>
      <c r="AA7"/>
      <c r="AB7"/>
      <c r="AC7"/>
      <c r="AD7"/>
      <c r="AE7"/>
      <c r="AF7"/>
    </row>
    <row r="8" spans="1:33" s="455" customFormat="1" ht="15.95" customHeight="1">
      <c r="A8" s="462" t="s">
        <v>192</v>
      </c>
      <c r="B8" s="470"/>
      <c r="C8" s="464">
        <v>0</v>
      </c>
      <c r="D8" s="465">
        <v>0</v>
      </c>
      <c r="E8" s="465">
        <v>0</v>
      </c>
      <c r="F8" s="470">
        <v>0</v>
      </c>
      <c r="G8" s="466">
        <v>0</v>
      </c>
      <c r="H8" s="466">
        <v>0</v>
      </c>
      <c r="I8" s="466">
        <v>0</v>
      </c>
      <c r="J8"/>
      <c r="K8"/>
      <c r="L8"/>
      <c r="M8"/>
      <c r="N8"/>
      <c r="O8"/>
      <c r="P8"/>
      <c r="Q8"/>
      <c r="R8"/>
      <c r="S8"/>
      <c r="T8"/>
      <c r="U8"/>
      <c r="V8"/>
      <c r="W8"/>
      <c r="X8"/>
      <c r="Y8"/>
      <c r="Z8"/>
      <c r="AA8"/>
      <c r="AB8"/>
      <c r="AC8"/>
      <c r="AD8"/>
      <c r="AE8"/>
      <c r="AF8"/>
    </row>
    <row r="9" spans="1:33" s="455" customFormat="1" ht="15.95" customHeight="1">
      <c r="A9" s="469" t="s">
        <v>193</v>
      </c>
      <c r="B9" s="470"/>
      <c r="C9" s="471">
        <v>0</v>
      </c>
      <c r="D9" s="472">
        <v>0</v>
      </c>
      <c r="E9" s="472">
        <v>0</v>
      </c>
      <c r="F9" s="470">
        <v>0</v>
      </c>
      <c r="G9" s="473">
        <v>0</v>
      </c>
      <c r="H9" s="473">
        <v>0</v>
      </c>
      <c r="I9" s="473">
        <v>0</v>
      </c>
      <c r="J9"/>
      <c r="K9"/>
      <c r="L9"/>
      <c r="M9"/>
      <c r="N9"/>
      <c r="O9"/>
      <c r="P9"/>
      <c r="Q9"/>
      <c r="R9"/>
      <c r="S9"/>
      <c r="T9"/>
      <c r="U9"/>
      <c r="V9"/>
      <c r="W9"/>
      <c r="X9"/>
      <c r="Y9"/>
      <c r="Z9"/>
      <c r="AA9"/>
      <c r="AB9"/>
      <c r="AC9"/>
      <c r="AD9"/>
      <c r="AE9"/>
      <c r="AF9"/>
    </row>
    <row r="10" spans="1:33" s="455" customFormat="1" ht="15.95" customHeight="1">
      <c r="A10" s="474" t="s">
        <v>194</v>
      </c>
      <c r="B10" s="475"/>
      <c r="C10" s="476">
        <v>0</v>
      </c>
      <c r="D10" s="477">
        <v>0</v>
      </c>
      <c r="E10" s="477">
        <v>0</v>
      </c>
      <c r="F10" s="475">
        <v>0</v>
      </c>
      <c r="G10" s="478">
        <v>0</v>
      </c>
      <c r="H10" s="478">
        <v>0</v>
      </c>
      <c r="I10" s="478">
        <v>0</v>
      </c>
      <c r="J10"/>
      <c r="K10"/>
      <c r="L10"/>
      <c r="M10"/>
      <c r="N10"/>
      <c r="O10"/>
      <c r="P10"/>
      <c r="Q10"/>
      <c r="R10"/>
      <c r="S10"/>
      <c r="T10"/>
      <c r="U10"/>
      <c r="V10"/>
      <c r="W10"/>
      <c r="X10"/>
      <c r="Y10"/>
      <c r="Z10"/>
      <c r="AA10"/>
      <c r="AB10"/>
      <c r="AC10"/>
      <c r="AD10"/>
      <c r="AE10"/>
      <c r="AF10"/>
    </row>
    <row r="11" spans="1:33" s="455" customFormat="1" ht="15.95" customHeight="1">
      <c r="A11" s="469" t="s">
        <v>195</v>
      </c>
      <c r="B11" s="470"/>
      <c r="C11" s="471">
        <v>0</v>
      </c>
      <c r="D11" s="472">
        <v>0</v>
      </c>
      <c r="E11" s="472">
        <v>0</v>
      </c>
      <c r="F11" s="470">
        <v>0</v>
      </c>
      <c r="G11" s="473">
        <v>0</v>
      </c>
      <c r="H11" s="473">
        <v>0</v>
      </c>
      <c r="I11" s="473">
        <v>0</v>
      </c>
      <c r="J11"/>
      <c r="K11"/>
      <c r="L11"/>
      <c r="M11"/>
      <c r="N11"/>
      <c r="O11"/>
      <c r="P11"/>
      <c r="Q11"/>
      <c r="R11"/>
      <c r="S11"/>
      <c r="T11"/>
      <c r="U11"/>
      <c r="V11"/>
      <c r="W11"/>
      <c r="X11"/>
      <c r="Y11"/>
      <c r="Z11"/>
      <c r="AA11"/>
      <c r="AB11"/>
      <c r="AC11"/>
      <c r="AD11"/>
      <c r="AE11"/>
      <c r="AF11"/>
    </row>
    <row r="12" spans="1:33" s="455" customFormat="1" ht="15.95" customHeight="1">
      <c r="A12" s="469" t="s">
        <v>196</v>
      </c>
      <c r="B12" s="470"/>
      <c r="C12" s="471">
        <v>0</v>
      </c>
      <c r="D12" s="472">
        <v>0</v>
      </c>
      <c r="E12" s="472">
        <v>0</v>
      </c>
      <c r="F12" s="470">
        <v>0</v>
      </c>
      <c r="G12" s="473">
        <v>0</v>
      </c>
      <c r="H12" s="473">
        <v>0</v>
      </c>
      <c r="I12" s="473">
        <v>0</v>
      </c>
      <c r="J12"/>
      <c r="K12"/>
      <c r="L12"/>
      <c r="M12"/>
      <c r="N12"/>
      <c r="O12"/>
      <c r="P12"/>
      <c r="Q12"/>
      <c r="R12"/>
      <c r="S12"/>
      <c r="T12"/>
      <c r="U12"/>
      <c r="V12"/>
      <c r="W12"/>
      <c r="X12"/>
      <c r="Y12"/>
      <c r="Z12"/>
      <c r="AA12"/>
      <c r="AB12"/>
      <c r="AC12"/>
      <c r="AD12"/>
      <c r="AE12"/>
      <c r="AF12"/>
    </row>
    <row r="13" spans="1:33" s="455" customFormat="1" ht="15.95" customHeight="1">
      <c r="A13" s="469" t="s">
        <v>197</v>
      </c>
      <c r="B13" s="470"/>
      <c r="C13" s="471">
        <v>0</v>
      </c>
      <c r="D13" s="472">
        <v>0</v>
      </c>
      <c r="E13" s="472">
        <v>0</v>
      </c>
      <c r="F13" s="470">
        <v>0</v>
      </c>
      <c r="G13" s="473">
        <v>0</v>
      </c>
      <c r="H13" s="473">
        <v>0</v>
      </c>
      <c r="I13" s="473">
        <v>0</v>
      </c>
      <c r="J13"/>
      <c r="K13"/>
      <c r="L13"/>
      <c r="M13"/>
      <c r="N13"/>
      <c r="O13"/>
      <c r="P13"/>
      <c r="Q13"/>
      <c r="R13"/>
      <c r="S13"/>
      <c r="T13"/>
      <c r="U13"/>
      <c r="V13"/>
      <c r="W13"/>
      <c r="X13"/>
      <c r="Y13"/>
      <c r="Z13"/>
      <c r="AA13"/>
      <c r="AB13"/>
      <c r="AC13"/>
      <c r="AD13"/>
      <c r="AE13"/>
      <c r="AF13"/>
    </row>
    <row r="14" spans="1:33" s="455" customFormat="1" ht="15.95" customHeight="1">
      <c r="A14" s="469" t="s">
        <v>198</v>
      </c>
      <c r="B14" s="470"/>
      <c r="C14" s="471">
        <v>0</v>
      </c>
      <c r="D14" s="472">
        <v>0</v>
      </c>
      <c r="E14" s="472">
        <v>0</v>
      </c>
      <c r="F14" s="470">
        <v>0</v>
      </c>
      <c r="G14" s="473">
        <v>0</v>
      </c>
      <c r="H14" s="473">
        <v>0</v>
      </c>
      <c r="I14" s="473">
        <v>0</v>
      </c>
      <c r="J14"/>
      <c r="K14"/>
      <c r="L14"/>
      <c r="M14"/>
      <c r="N14"/>
      <c r="O14"/>
      <c r="P14"/>
      <c r="Q14"/>
      <c r="R14"/>
      <c r="S14"/>
      <c r="T14"/>
      <c r="U14"/>
      <c r="V14"/>
      <c r="W14"/>
      <c r="X14"/>
      <c r="Y14"/>
      <c r="Z14"/>
      <c r="AA14"/>
      <c r="AB14"/>
      <c r="AC14"/>
      <c r="AD14"/>
      <c r="AE14"/>
      <c r="AF14"/>
    </row>
    <row r="15" spans="1:33" s="455" customFormat="1" ht="15.95" customHeight="1">
      <c r="A15" s="479" t="s">
        <v>199</v>
      </c>
      <c r="B15" s="480"/>
      <c r="C15" s="481">
        <v>0</v>
      </c>
      <c r="D15" s="482">
        <v>0</v>
      </c>
      <c r="E15" s="482">
        <v>0</v>
      </c>
      <c r="F15" s="480">
        <v>0</v>
      </c>
      <c r="G15" s="483">
        <v>0</v>
      </c>
      <c r="H15" s="483">
        <v>0</v>
      </c>
      <c r="I15" s="483">
        <v>0</v>
      </c>
      <c r="J15"/>
      <c r="K15"/>
      <c r="L15"/>
      <c r="M15"/>
      <c r="N15"/>
      <c r="O15"/>
      <c r="P15"/>
      <c r="Q15"/>
      <c r="R15"/>
      <c r="S15"/>
      <c r="T15"/>
      <c r="U15"/>
      <c r="V15"/>
      <c r="W15"/>
      <c r="X15"/>
      <c r="Y15"/>
      <c r="Z15"/>
      <c r="AA15"/>
      <c r="AB15"/>
      <c r="AC15"/>
      <c r="AD15"/>
      <c r="AE15"/>
      <c r="AF15"/>
    </row>
    <row r="16" spans="1:33" s="455" customFormat="1" ht="15.95" customHeight="1">
      <c r="A16" s="457" t="s">
        <v>200</v>
      </c>
      <c r="B16" s="463"/>
      <c r="C16" s="464"/>
      <c r="D16" s="465"/>
      <c r="E16" s="465"/>
      <c r="F16" s="463"/>
      <c r="G16" s="466"/>
      <c r="H16" s="466"/>
      <c r="I16" s="466"/>
      <c r="J16"/>
      <c r="K16"/>
      <c r="L16"/>
      <c r="M16"/>
      <c r="N16"/>
      <c r="O16"/>
      <c r="P16"/>
      <c r="Q16"/>
      <c r="R16"/>
      <c r="S16"/>
      <c r="T16"/>
      <c r="U16"/>
      <c r="V16"/>
      <c r="W16"/>
      <c r="X16"/>
      <c r="Y16"/>
      <c r="Z16"/>
      <c r="AA16"/>
      <c r="AB16"/>
      <c r="AC16"/>
      <c r="AD16"/>
      <c r="AE16"/>
      <c r="AF16"/>
    </row>
    <row r="17" spans="1:32" s="455" customFormat="1" ht="15.95" customHeight="1">
      <c r="A17" s="462" t="s">
        <v>192</v>
      </c>
      <c r="B17" s="470"/>
      <c r="C17" s="464">
        <v>78.401957814279797</v>
      </c>
      <c r="D17" s="465">
        <v>74.626353350407982</v>
      </c>
      <c r="E17" s="465">
        <v>71.799031613275588</v>
      </c>
      <c r="F17" s="463">
        <v>66.100429081837348</v>
      </c>
      <c r="G17" s="466">
        <v>62.818609125081629</v>
      </c>
      <c r="H17" s="466">
        <v>62.477536705920663</v>
      </c>
      <c r="I17" s="466">
        <v>60.48225694458786</v>
      </c>
      <c r="J17"/>
      <c r="K17"/>
      <c r="L17"/>
      <c r="M17"/>
      <c r="N17"/>
      <c r="O17"/>
      <c r="P17"/>
      <c r="Q17"/>
      <c r="R17"/>
      <c r="S17"/>
      <c r="T17"/>
      <c r="U17"/>
      <c r="V17"/>
      <c r="W17"/>
      <c r="X17"/>
      <c r="Y17"/>
      <c r="Z17"/>
      <c r="AA17"/>
      <c r="AB17"/>
      <c r="AC17"/>
      <c r="AD17"/>
      <c r="AE17"/>
      <c r="AF17"/>
    </row>
    <row r="18" spans="1:32" s="455" customFormat="1" ht="15.95" customHeight="1">
      <c r="A18" s="469" t="s">
        <v>193</v>
      </c>
      <c r="B18" s="470"/>
      <c r="C18" s="471">
        <v>1.78122817287204</v>
      </c>
      <c r="D18" s="472">
        <v>11.8468661775266</v>
      </c>
      <c r="E18" s="472">
        <v>6.7930210480179705</v>
      </c>
      <c r="F18" s="470">
        <v>7.8005635720209998</v>
      </c>
      <c r="G18" s="473">
        <v>5.1635799216895801</v>
      </c>
      <c r="H18" s="473">
        <v>2.5701610014921696</v>
      </c>
      <c r="I18" s="473">
        <v>3.4362694693994498</v>
      </c>
      <c r="J18"/>
      <c r="K18"/>
      <c r="L18"/>
      <c r="M18"/>
      <c r="N18"/>
      <c r="O18"/>
      <c r="P18"/>
      <c r="Q18"/>
      <c r="R18"/>
      <c r="S18"/>
      <c r="T18"/>
      <c r="U18"/>
      <c r="V18"/>
      <c r="W18"/>
      <c r="X18"/>
      <c r="Y18"/>
      <c r="Z18"/>
      <c r="AA18"/>
      <c r="AB18"/>
      <c r="AC18"/>
      <c r="AD18"/>
      <c r="AE18"/>
      <c r="AF18"/>
    </row>
    <row r="19" spans="1:32" s="455" customFormat="1" ht="15.95" customHeight="1">
      <c r="A19" s="474" t="s">
        <v>194</v>
      </c>
      <c r="B19" s="475"/>
      <c r="C19" s="476">
        <v>-2.2507597198282601</v>
      </c>
      <c r="D19" s="477">
        <v>-6.52605118401382</v>
      </c>
      <c r="E19" s="477">
        <v>-4.7142677975543803</v>
      </c>
      <c r="F19" s="475">
        <v>-3.8263448179057002</v>
      </c>
      <c r="G19" s="478">
        <v>-4.5493075447159992</v>
      </c>
      <c r="H19" s="478">
        <v>-3.6960820627360902</v>
      </c>
      <c r="I19" s="478">
        <v>-4.6837144149800096</v>
      </c>
      <c r="J19"/>
      <c r="K19"/>
      <c r="L19"/>
      <c r="M19"/>
      <c r="N19"/>
      <c r="O19"/>
      <c r="P19"/>
      <c r="Q19"/>
      <c r="R19"/>
      <c r="S19"/>
      <c r="T19"/>
      <c r="U19"/>
      <c r="V19"/>
      <c r="W19"/>
      <c r="X19"/>
      <c r="Y19"/>
      <c r="Z19"/>
      <c r="AA19"/>
      <c r="AB19"/>
      <c r="AC19"/>
      <c r="AD19"/>
      <c r="AE19"/>
      <c r="AF19"/>
    </row>
    <row r="20" spans="1:32" s="455" customFormat="1" ht="15.95" customHeight="1">
      <c r="A20" s="469" t="s">
        <v>195</v>
      </c>
      <c r="B20" s="470"/>
      <c r="C20" s="471">
        <v>-0.46953154695622001</v>
      </c>
      <c r="D20" s="472">
        <v>5.32081499351278</v>
      </c>
      <c r="E20" s="472">
        <v>2.0787532504635902</v>
      </c>
      <c r="F20" s="470">
        <v>3.9742187541152996</v>
      </c>
      <c r="G20" s="473">
        <v>0.61427237697358095</v>
      </c>
      <c r="H20" s="473">
        <v>-1.1259210612439206</v>
      </c>
      <c r="I20" s="473">
        <v>-1.2474449455805598</v>
      </c>
      <c r="J20"/>
      <c r="K20"/>
      <c r="L20"/>
      <c r="M20"/>
      <c r="N20"/>
      <c r="O20"/>
      <c r="P20"/>
      <c r="Q20"/>
      <c r="R20"/>
      <c r="S20"/>
      <c r="T20"/>
      <c r="U20"/>
      <c r="V20"/>
      <c r="W20"/>
      <c r="X20"/>
      <c r="Y20"/>
      <c r="Z20"/>
      <c r="AA20"/>
      <c r="AB20"/>
      <c r="AC20"/>
      <c r="AD20"/>
      <c r="AE20"/>
      <c r="AF20"/>
    </row>
    <row r="21" spans="1:32" s="455" customFormat="1" ht="15.95" customHeight="1">
      <c r="A21" s="469" t="s">
        <v>196</v>
      </c>
      <c r="B21" s="470"/>
      <c r="C21" s="471">
        <v>-3.6023998260498004E-10</v>
      </c>
      <c r="D21" s="472">
        <v>3.6023998260498004E-10</v>
      </c>
      <c r="E21" s="472">
        <v>0</v>
      </c>
      <c r="F21" s="470">
        <v>9.6087437123060191E-12</v>
      </c>
      <c r="G21" s="473">
        <v>0</v>
      </c>
      <c r="H21" s="473">
        <v>0</v>
      </c>
      <c r="I21" s="473">
        <v>-2.3750588297843899E-14</v>
      </c>
      <c r="J21"/>
      <c r="K21"/>
      <c r="L21"/>
      <c r="M21"/>
      <c r="N21"/>
      <c r="O21"/>
      <c r="P21"/>
      <c r="Q21"/>
      <c r="R21"/>
      <c r="S21"/>
      <c r="T21"/>
      <c r="U21"/>
      <c r="V21"/>
      <c r="W21"/>
      <c r="X21"/>
      <c r="Y21"/>
      <c r="Z21"/>
      <c r="AA21"/>
      <c r="AB21"/>
      <c r="AC21"/>
      <c r="AD21"/>
      <c r="AE21"/>
      <c r="AF21"/>
    </row>
    <row r="22" spans="1:32" s="455" customFormat="1" ht="15.95" customHeight="1">
      <c r="A22" s="469" t="s">
        <v>197</v>
      </c>
      <c r="B22" s="470"/>
      <c r="C22" s="471">
        <v>0.67497343183513792</v>
      </c>
      <c r="D22" s="472">
        <v>-1.5199073891724</v>
      </c>
      <c r="E22" s="472">
        <v>-5.5860075940249006E-2</v>
      </c>
      <c r="F22" s="470">
        <v>0.37649944237669997</v>
      </c>
      <c r="G22" s="473">
        <v>2.4461708213092499</v>
      </c>
      <c r="H22" s="473">
        <v>1.35561553245626</v>
      </c>
      <c r="I22" s="473">
        <v>3.3164995065452798</v>
      </c>
      <c r="J22"/>
      <c r="K22"/>
      <c r="L22"/>
      <c r="M22"/>
      <c r="N22"/>
      <c r="O22"/>
      <c r="P22"/>
      <c r="Q22"/>
      <c r="R22"/>
      <c r="S22"/>
      <c r="T22"/>
      <c r="U22"/>
      <c r="V22"/>
      <c r="W22"/>
      <c r="X22"/>
      <c r="Y22"/>
      <c r="Z22"/>
      <c r="AA22"/>
      <c r="AB22"/>
      <c r="AC22"/>
      <c r="AD22"/>
      <c r="AE22"/>
      <c r="AF22"/>
    </row>
    <row r="23" spans="1:32" s="455" customFormat="1" ht="15.95" customHeight="1">
      <c r="A23" s="469" t="s">
        <v>198</v>
      </c>
      <c r="B23" s="470"/>
      <c r="C23" s="471">
        <v>-1.915004156387709E-2</v>
      </c>
      <c r="D23" s="472">
        <v>-2.5303140828799996E-2</v>
      </c>
      <c r="E23" s="472">
        <v>0.80442856260896067</v>
      </c>
      <c r="F23" s="470">
        <v>1.347884335468345</v>
      </c>
      <c r="G23" s="473">
        <v>0.22137675847284602</v>
      </c>
      <c r="H23" s="473">
        <v>0.1113779479486999</v>
      </c>
      <c r="I23" s="473">
        <v>-7.3774799631956905E-2</v>
      </c>
      <c r="J23"/>
      <c r="K23"/>
      <c r="L23"/>
      <c r="M23"/>
      <c r="N23"/>
      <c r="O23"/>
      <c r="P23"/>
      <c r="Q23"/>
      <c r="R23"/>
      <c r="S23"/>
      <c r="T23"/>
      <c r="U23"/>
      <c r="V23"/>
      <c r="W23"/>
      <c r="X23"/>
      <c r="Y23"/>
      <c r="Z23"/>
      <c r="AA23"/>
      <c r="AB23"/>
      <c r="AC23"/>
      <c r="AD23"/>
      <c r="AE23"/>
      <c r="AF23"/>
    </row>
    <row r="24" spans="1:32" s="455" customFormat="1" ht="15.95" customHeight="1">
      <c r="A24" s="479" t="s">
        <v>199</v>
      </c>
      <c r="B24" s="480"/>
      <c r="C24" s="481">
        <v>78.588249657234599</v>
      </c>
      <c r="D24" s="482">
        <v>78.401957814279797</v>
      </c>
      <c r="E24" s="482">
        <v>74.626353350407896</v>
      </c>
      <c r="F24" s="480">
        <v>71.799031613807301</v>
      </c>
      <c r="G24" s="483">
        <v>66.100429081837305</v>
      </c>
      <c r="H24" s="483">
        <v>62.8186091250817</v>
      </c>
      <c r="I24" s="483">
        <v>62.477536705920599</v>
      </c>
      <c r="J24"/>
      <c r="K24"/>
      <c r="L24"/>
      <c r="M24"/>
      <c r="N24"/>
      <c r="O24"/>
      <c r="P24"/>
      <c r="Q24"/>
      <c r="R24"/>
      <c r="S24"/>
      <c r="T24"/>
      <c r="U24"/>
      <c r="V24"/>
      <c r="W24"/>
      <c r="X24"/>
      <c r="Y24"/>
      <c r="Z24"/>
      <c r="AA24"/>
      <c r="AB24"/>
      <c r="AC24"/>
      <c r="AD24"/>
      <c r="AE24"/>
      <c r="AF24"/>
    </row>
    <row r="25" spans="1:32" s="455" customFormat="1" ht="15.95" customHeight="1">
      <c r="A25" s="457" t="s">
        <v>201</v>
      </c>
      <c r="B25" s="463"/>
      <c r="C25" s="464"/>
      <c r="D25" s="465"/>
      <c r="E25" s="465"/>
      <c r="F25" s="463"/>
      <c r="G25" s="466"/>
      <c r="H25" s="466"/>
      <c r="I25" s="466"/>
      <c r="J25"/>
      <c r="K25"/>
      <c r="L25"/>
      <c r="M25"/>
      <c r="N25"/>
      <c r="O25"/>
      <c r="P25"/>
      <c r="Q25"/>
      <c r="R25"/>
      <c r="S25"/>
      <c r="T25"/>
      <c r="U25"/>
      <c r="V25"/>
      <c r="W25"/>
      <c r="X25"/>
      <c r="Y25"/>
      <c r="Z25"/>
      <c r="AA25"/>
      <c r="AB25"/>
      <c r="AC25"/>
      <c r="AD25"/>
      <c r="AE25"/>
      <c r="AF25"/>
    </row>
    <row r="26" spans="1:32" s="455" customFormat="1" ht="15.95" customHeight="1">
      <c r="A26" s="462" t="s">
        <v>192</v>
      </c>
      <c r="B26" s="470"/>
      <c r="C26" s="464">
        <v>13.496553813541732</v>
      </c>
      <c r="D26" s="465">
        <v>12.993038597145224</v>
      </c>
      <c r="E26" s="465">
        <v>11.429333330482139</v>
      </c>
      <c r="F26" s="463">
        <v>10.552234673072967</v>
      </c>
      <c r="G26" s="466">
        <v>10.014311908755955</v>
      </c>
      <c r="H26" s="466">
        <v>10.472293355464069</v>
      </c>
      <c r="I26" s="466">
        <v>10.032055401087996</v>
      </c>
      <c r="J26"/>
      <c r="K26"/>
      <c r="L26"/>
      <c r="M26"/>
      <c r="N26"/>
      <c r="O26"/>
      <c r="P26"/>
      <c r="Q26"/>
      <c r="R26"/>
      <c r="S26"/>
      <c r="T26"/>
      <c r="U26"/>
      <c r="V26"/>
      <c r="W26"/>
      <c r="X26"/>
      <c r="Y26"/>
      <c r="Z26"/>
      <c r="AA26"/>
      <c r="AB26"/>
      <c r="AC26"/>
      <c r="AD26"/>
      <c r="AE26"/>
      <c r="AF26"/>
    </row>
    <row r="27" spans="1:32" s="455" customFormat="1" ht="15.95" customHeight="1">
      <c r="A27" s="469" t="s">
        <v>193</v>
      </c>
      <c r="B27" s="470"/>
      <c r="C27" s="471">
        <v>2.2328599294208598</v>
      </c>
      <c r="D27" s="472">
        <v>2.9285822534779302</v>
      </c>
      <c r="E27" s="472">
        <v>2.4781681238323898</v>
      </c>
      <c r="F27" s="470">
        <v>1.6265477298674</v>
      </c>
      <c r="G27" s="473">
        <v>0.73849900503583998</v>
      </c>
      <c r="H27" s="473">
        <v>1.7324270966582</v>
      </c>
      <c r="I27" s="473">
        <v>1.1398808278380899</v>
      </c>
      <c r="J27"/>
      <c r="K27"/>
      <c r="L27"/>
      <c r="M27"/>
      <c r="N27"/>
      <c r="O27"/>
      <c r="P27"/>
      <c r="Q27"/>
      <c r="R27"/>
      <c r="S27"/>
      <c r="T27"/>
      <c r="U27"/>
      <c r="V27"/>
      <c r="W27"/>
      <c r="X27"/>
      <c r="Y27"/>
      <c r="Z27"/>
      <c r="AA27"/>
      <c r="AB27"/>
      <c r="AC27"/>
      <c r="AD27"/>
      <c r="AE27"/>
      <c r="AF27"/>
    </row>
    <row r="28" spans="1:32" s="455" customFormat="1" ht="15.95" customHeight="1">
      <c r="A28" s="474" t="s">
        <v>194</v>
      </c>
      <c r="B28" s="475"/>
      <c r="C28" s="476">
        <v>-2.0157676634537998</v>
      </c>
      <c r="D28" s="477">
        <v>-1.9984279084680501</v>
      </c>
      <c r="E28" s="477">
        <v>-2.2611521838627202</v>
      </c>
      <c r="F28" s="475">
        <v>-1.5382994222872701</v>
      </c>
      <c r="G28" s="478">
        <v>-0.69950281160774008</v>
      </c>
      <c r="H28" s="478">
        <v>-2.0093431158325399</v>
      </c>
      <c r="I28" s="478">
        <v>-1.42130090634415</v>
      </c>
      <c r="J28"/>
      <c r="K28"/>
      <c r="L28"/>
      <c r="M28"/>
      <c r="N28"/>
      <c r="O28"/>
      <c r="P28"/>
      <c r="Q28"/>
      <c r="R28"/>
      <c r="S28"/>
      <c r="T28"/>
      <c r="U28"/>
      <c r="V28"/>
      <c r="W28"/>
      <c r="X28"/>
      <c r="Y28"/>
      <c r="Z28"/>
      <c r="AA28"/>
      <c r="AB28"/>
      <c r="AC28"/>
      <c r="AD28"/>
      <c r="AE28"/>
      <c r="AF28"/>
    </row>
    <row r="29" spans="1:32" s="455" customFormat="1" ht="15.95" customHeight="1">
      <c r="A29" s="469" t="s">
        <v>195</v>
      </c>
      <c r="B29" s="470"/>
      <c r="C29" s="471">
        <v>0.21709226596705999</v>
      </c>
      <c r="D29" s="472">
        <v>0.93015434500988015</v>
      </c>
      <c r="E29" s="472">
        <v>0.21701593996966961</v>
      </c>
      <c r="F29" s="470">
        <v>8.8248307580129914E-2</v>
      </c>
      <c r="G29" s="473">
        <v>3.8996193428099901E-2</v>
      </c>
      <c r="H29" s="473">
        <v>-0.27691601917433983</v>
      </c>
      <c r="I29" s="473">
        <v>-0.2814200785060601</v>
      </c>
      <c r="J29"/>
      <c r="K29"/>
      <c r="L29"/>
      <c r="M29"/>
      <c r="N29"/>
      <c r="O29"/>
      <c r="P29"/>
      <c r="Q29"/>
      <c r="R29"/>
      <c r="S29"/>
      <c r="T29"/>
      <c r="U29"/>
      <c r="V29"/>
      <c r="W29"/>
      <c r="X29"/>
      <c r="Y29"/>
      <c r="Z29"/>
      <c r="AA29"/>
      <c r="AB29"/>
      <c r="AC29"/>
      <c r="AD29"/>
      <c r="AE29"/>
      <c r="AF29"/>
    </row>
    <row r="30" spans="1:32" s="455" customFormat="1" ht="15.95" customHeight="1">
      <c r="A30" s="469" t="s">
        <v>196</v>
      </c>
      <c r="B30" s="470"/>
      <c r="C30" s="471">
        <v>4.7473073005676296E-11</v>
      </c>
      <c r="D30" s="472">
        <v>-4.7473073005676296E-11</v>
      </c>
      <c r="E30" s="472">
        <v>0</v>
      </c>
      <c r="F30" s="470">
        <v>-2.3824719712138199E-11</v>
      </c>
      <c r="G30" s="473">
        <v>0</v>
      </c>
      <c r="H30" s="473">
        <v>0</v>
      </c>
      <c r="I30" s="473">
        <v>2.3750588297843899E-14</v>
      </c>
      <c r="J30"/>
      <c r="K30"/>
      <c r="L30"/>
      <c r="M30"/>
      <c r="N30"/>
      <c r="O30"/>
      <c r="P30"/>
      <c r="Q30"/>
      <c r="R30"/>
      <c r="S30"/>
      <c r="T30"/>
      <c r="U30"/>
      <c r="V30"/>
      <c r="W30"/>
      <c r="X30"/>
      <c r="Y30"/>
      <c r="Z30"/>
      <c r="AA30"/>
      <c r="AB30"/>
      <c r="AC30"/>
      <c r="AD30"/>
      <c r="AE30"/>
      <c r="AF30"/>
    </row>
    <row r="31" spans="1:32" s="455" customFormat="1" ht="15.95" customHeight="1">
      <c r="A31" s="469" t="s">
        <v>197</v>
      </c>
      <c r="B31" s="470"/>
      <c r="C31" s="471">
        <v>0.17639093824236102</v>
      </c>
      <c r="D31" s="472">
        <v>-0.27768836408877495</v>
      </c>
      <c r="E31" s="472">
        <v>0.44375885778524499</v>
      </c>
      <c r="F31" s="470">
        <v>0.10275937237718999</v>
      </c>
      <c r="G31" s="473">
        <v>0.67717750959482803</v>
      </c>
      <c r="H31" s="473">
        <v>-0.34175915069837803</v>
      </c>
      <c r="I31" s="473">
        <v>0.79910972477442999</v>
      </c>
      <c r="J31"/>
      <c r="K31"/>
      <c r="L31"/>
      <c r="M31"/>
      <c r="N31"/>
      <c r="O31"/>
      <c r="P31"/>
      <c r="Q31"/>
      <c r="R31"/>
      <c r="S31"/>
      <c r="T31"/>
      <c r="U31"/>
      <c r="V31"/>
      <c r="W31"/>
      <c r="X31"/>
      <c r="Y31"/>
      <c r="Z31"/>
      <c r="AA31"/>
      <c r="AB31"/>
      <c r="AC31"/>
      <c r="AD31"/>
      <c r="AE31"/>
      <c r="AF31"/>
    </row>
    <row r="32" spans="1:32" s="455" customFormat="1" ht="15.95" customHeight="1">
      <c r="A32" s="469" t="s">
        <v>198</v>
      </c>
      <c r="B32" s="470"/>
      <c r="C32" s="471">
        <v>7.8087721368574003E-2</v>
      </c>
      <c r="D32" s="472">
        <v>-0.14895076447715602</v>
      </c>
      <c r="E32" s="472">
        <v>0.90293046890824669</v>
      </c>
      <c r="F32" s="470">
        <v>0.68609097780903894</v>
      </c>
      <c r="G32" s="473">
        <v>-0.17825093870588299</v>
      </c>
      <c r="H32" s="473">
        <v>0.160693723164549</v>
      </c>
      <c r="I32" s="473">
        <v>-7.7451691892289995E-2</v>
      </c>
      <c r="J32"/>
      <c r="K32"/>
      <c r="L32"/>
      <c r="M32"/>
      <c r="N32"/>
      <c r="O32"/>
      <c r="P32"/>
      <c r="Q32"/>
      <c r="R32"/>
      <c r="S32"/>
      <c r="T32"/>
      <c r="U32"/>
      <c r="V32"/>
      <c r="W32"/>
      <c r="X32"/>
      <c r="Y32"/>
      <c r="Z32"/>
      <c r="AA32"/>
      <c r="AB32"/>
      <c r="AC32"/>
      <c r="AD32"/>
      <c r="AE32"/>
      <c r="AF32"/>
    </row>
    <row r="33" spans="1:32" s="455" customFormat="1" ht="15.95" customHeight="1">
      <c r="A33" s="479" t="s">
        <v>199</v>
      </c>
      <c r="B33" s="480"/>
      <c r="C33" s="481">
        <v>13.9681247391672</v>
      </c>
      <c r="D33" s="482">
        <v>13.4965538135417</v>
      </c>
      <c r="E33" s="482">
        <v>12.993038597145301</v>
      </c>
      <c r="F33" s="480">
        <v>11.429333330815501</v>
      </c>
      <c r="G33" s="483">
        <v>10.552234673073</v>
      </c>
      <c r="H33" s="483">
        <v>10.0143119087559</v>
      </c>
      <c r="I33" s="483">
        <v>10.4722933554641</v>
      </c>
      <c r="J33"/>
      <c r="K33"/>
      <c r="L33"/>
      <c r="M33"/>
      <c r="N33"/>
      <c r="O33"/>
      <c r="P33"/>
      <c r="Q33"/>
      <c r="R33"/>
      <c r="S33"/>
      <c r="T33"/>
      <c r="U33"/>
      <c r="V33"/>
      <c r="W33"/>
      <c r="X33"/>
      <c r="Y33"/>
      <c r="Z33"/>
      <c r="AA33"/>
      <c r="AB33"/>
      <c r="AC33"/>
      <c r="AD33"/>
      <c r="AE33"/>
      <c r="AF33"/>
    </row>
    <row r="34" spans="1:32" s="455" customFormat="1" ht="15.95" customHeight="1">
      <c r="A34" s="457" t="s">
        <v>202</v>
      </c>
      <c r="B34" s="463"/>
      <c r="C34" s="464"/>
      <c r="D34" s="465"/>
      <c r="E34" s="465"/>
      <c r="F34" s="463"/>
      <c r="G34" s="466"/>
      <c r="H34" s="466"/>
      <c r="I34" s="466"/>
      <c r="J34"/>
      <c r="K34"/>
      <c r="L34"/>
      <c r="M34"/>
      <c r="N34"/>
      <c r="O34"/>
      <c r="P34"/>
      <c r="Q34"/>
      <c r="R34"/>
      <c r="S34"/>
      <c r="T34"/>
      <c r="U34"/>
      <c r="V34"/>
      <c r="W34"/>
      <c r="X34"/>
      <c r="Y34"/>
      <c r="Z34"/>
      <c r="AA34"/>
      <c r="AB34"/>
      <c r="AC34"/>
      <c r="AD34"/>
      <c r="AE34"/>
      <c r="AF34"/>
    </row>
    <row r="35" spans="1:32" s="455" customFormat="1" ht="15.95" customHeight="1">
      <c r="A35" s="462" t="s">
        <v>192</v>
      </c>
      <c r="B35" s="470"/>
      <c r="C35" s="464">
        <v>91.89851162782152</v>
      </c>
      <c r="D35" s="465">
        <v>87.61939194755314</v>
      </c>
      <c r="E35" s="465">
        <v>83.22836494375774</v>
      </c>
      <c r="F35" s="463">
        <v>76.652663754910307</v>
      </c>
      <c r="G35" s="466">
        <v>72.832921033837565</v>
      </c>
      <c r="H35" s="466">
        <v>72.949830061384745</v>
      </c>
      <c r="I35" s="466">
        <v>70.514312345675862</v>
      </c>
      <c r="J35"/>
      <c r="K35"/>
      <c r="L35"/>
      <c r="M35"/>
      <c r="N35"/>
      <c r="O35"/>
      <c r="P35"/>
      <c r="Q35"/>
      <c r="R35"/>
      <c r="S35"/>
      <c r="T35"/>
      <c r="U35"/>
      <c r="V35"/>
      <c r="W35"/>
      <c r="X35"/>
      <c r="Y35"/>
      <c r="Z35"/>
      <c r="AA35"/>
      <c r="AB35"/>
      <c r="AC35"/>
      <c r="AD35"/>
      <c r="AE35"/>
      <c r="AF35"/>
    </row>
    <row r="36" spans="1:32" s="455" customFormat="1" ht="15.95" customHeight="1">
      <c r="A36" s="469" t="s">
        <v>193</v>
      </c>
      <c r="B36" s="470"/>
      <c r="C36" s="471">
        <v>4.0140881022929005</v>
      </c>
      <c r="D36" s="472">
        <v>14.7754484310046</v>
      </c>
      <c r="E36" s="472">
        <v>9.2711891718503612</v>
      </c>
      <c r="F36" s="470">
        <v>9.4271113018883987</v>
      </c>
      <c r="G36" s="473">
        <v>5.9020789267254203</v>
      </c>
      <c r="H36" s="473">
        <v>4.3025880981503697</v>
      </c>
      <c r="I36" s="473">
        <v>4.5761502972375405</v>
      </c>
      <c r="J36"/>
      <c r="K36"/>
      <c r="L36"/>
      <c r="M36"/>
      <c r="N36"/>
      <c r="O36"/>
      <c r="P36"/>
      <c r="Q36"/>
      <c r="R36"/>
      <c r="S36"/>
      <c r="T36"/>
      <c r="U36"/>
      <c r="V36"/>
      <c r="W36"/>
      <c r="X36"/>
      <c r="Y36"/>
      <c r="Z36"/>
      <c r="AA36"/>
      <c r="AB36"/>
      <c r="AC36"/>
      <c r="AD36"/>
      <c r="AE36"/>
      <c r="AF36"/>
    </row>
    <row r="37" spans="1:32" s="455" customFormat="1" ht="15.95" customHeight="1">
      <c r="A37" s="474" t="s">
        <v>194</v>
      </c>
      <c r="B37" s="475"/>
      <c r="C37" s="476">
        <v>-4.2665273832820603</v>
      </c>
      <c r="D37" s="477">
        <v>-8.5244790924818705</v>
      </c>
      <c r="E37" s="477">
        <v>-6.9754199814171001</v>
      </c>
      <c r="F37" s="475">
        <v>-5.3646442401929706</v>
      </c>
      <c r="G37" s="478">
        <v>-5.24881035632374</v>
      </c>
      <c r="H37" s="478">
        <v>-5.7054251785686301</v>
      </c>
      <c r="I37" s="478">
        <v>-6.10501532132416</v>
      </c>
      <c r="J37"/>
      <c r="K37"/>
      <c r="L37"/>
      <c r="M37"/>
      <c r="N37"/>
      <c r="O37"/>
      <c r="P37"/>
      <c r="Q37"/>
      <c r="R37"/>
      <c r="S37"/>
      <c r="T37"/>
      <c r="U37"/>
      <c r="V37"/>
      <c r="W37"/>
      <c r="X37"/>
      <c r="Y37"/>
      <c r="Z37"/>
      <c r="AA37"/>
      <c r="AB37"/>
      <c r="AC37"/>
      <c r="AD37"/>
      <c r="AE37"/>
      <c r="AF37"/>
    </row>
    <row r="38" spans="1:32" s="455" customFormat="1" ht="15.95" customHeight="1">
      <c r="A38" s="469" t="s">
        <v>195</v>
      </c>
      <c r="B38" s="470"/>
      <c r="C38" s="471">
        <v>-0.2524392809891598</v>
      </c>
      <c r="D38" s="472">
        <v>6.2509693385227294</v>
      </c>
      <c r="E38" s="472">
        <v>2.2957691904332611</v>
      </c>
      <c r="F38" s="470">
        <v>4.0624670616954281</v>
      </c>
      <c r="G38" s="473">
        <v>0.65326857040168029</v>
      </c>
      <c r="H38" s="473">
        <v>-1.4028370804182604</v>
      </c>
      <c r="I38" s="473">
        <v>-1.5288650240866195</v>
      </c>
      <c r="J38"/>
      <c r="K38"/>
      <c r="L38"/>
      <c r="M38"/>
      <c r="N38"/>
      <c r="O38"/>
      <c r="P38"/>
      <c r="Q38"/>
      <c r="R38"/>
      <c r="S38"/>
      <c r="T38"/>
      <c r="U38"/>
      <c r="V38"/>
      <c r="W38"/>
      <c r="X38"/>
      <c r="Y38"/>
      <c r="Z38"/>
      <c r="AA38"/>
      <c r="AB38"/>
      <c r="AC38"/>
      <c r="AD38"/>
      <c r="AE38"/>
      <c r="AF38"/>
    </row>
    <row r="39" spans="1:32" s="455" customFormat="1" ht="15.95" customHeight="1">
      <c r="A39" s="469" t="s">
        <v>196</v>
      </c>
      <c r="B39" s="470"/>
      <c r="C39" s="471">
        <v>-3.12766671180725E-10</v>
      </c>
      <c r="D39" s="472">
        <v>3.12766790390015E-10</v>
      </c>
      <c r="E39" s="472">
        <v>0</v>
      </c>
      <c r="F39" s="470">
        <v>-1.4216005802154499E-11</v>
      </c>
      <c r="G39" s="473">
        <v>0</v>
      </c>
      <c r="H39" s="473">
        <v>0</v>
      </c>
      <c r="I39" s="473">
        <v>0</v>
      </c>
      <c r="J39"/>
      <c r="K39"/>
      <c r="L39"/>
      <c r="M39"/>
      <c r="N39"/>
      <c r="O39"/>
      <c r="P39"/>
      <c r="Q39"/>
      <c r="R39"/>
      <c r="S39"/>
      <c r="T39"/>
      <c r="U39"/>
      <c r="V39"/>
      <c r="W39"/>
      <c r="X39"/>
      <c r="Y39"/>
      <c r="Z39"/>
      <c r="AA39"/>
      <c r="AB39"/>
      <c r="AC39"/>
      <c r="AD39"/>
      <c r="AE39"/>
      <c r="AF39"/>
    </row>
    <row r="40" spans="1:32" s="455" customFormat="1" ht="15.95" customHeight="1">
      <c r="A40" s="469" t="s">
        <v>197</v>
      </c>
      <c r="B40" s="470"/>
      <c r="C40" s="471">
        <v>0.85136437007749899</v>
      </c>
      <c r="D40" s="472">
        <v>-1.7975957532611799</v>
      </c>
      <c r="E40" s="472">
        <v>0.38789878184499599</v>
      </c>
      <c r="F40" s="470">
        <v>0.47925881475388904</v>
      </c>
      <c r="G40" s="473">
        <v>3.1233483309040797</v>
      </c>
      <c r="H40" s="473">
        <v>1.0138563817578801</v>
      </c>
      <c r="I40" s="473">
        <v>4.1156092313197101</v>
      </c>
      <c r="J40"/>
      <c r="K40"/>
      <c r="L40"/>
      <c r="M40"/>
      <c r="N40"/>
      <c r="O40"/>
      <c r="P40"/>
      <c r="Q40"/>
      <c r="R40"/>
      <c r="S40"/>
      <c r="T40"/>
      <c r="U40"/>
      <c r="V40"/>
      <c r="W40"/>
      <c r="X40"/>
      <c r="Y40"/>
      <c r="Z40"/>
      <c r="AA40"/>
      <c r="AB40"/>
      <c r="AC40"/>
      <c r="AD40"/>
      <c r="AE40"/>
      <c r="AF40"/>
    </row>
    <row r="41" spans="1:32" s="455" customFormat="1" ht="15.95" customHeight="1">
      <c r="A41" s="469" t="s">
        <v>198</v>
      </c>
      <c r="B41" s="470"/>
      <c r="C41" s="471">
        <v>5.8937679804696788E-2</v>
      </c>
      <c r="D41" s="472">
        <v>-0.17425390530595508</v>
      </c>
      <c r="E41" s="472">
        <v>1.7073590315172105</v>
      </c>
      <c r="F41" s="470">
        <v>2.0339753132773861</v>
      </c>
      <c r="G41" s="473">
        <v>4.3125819766963031E-2</v>
      </c>
      <c r="H41" s="473">
        <v>0.27207167111324898</v>
      </c>
      <c r="I41" s="473">
        <v>-0.15122649152424697</v>
      </c>
      <c r="J41"/>
      <c r="K41"/>
      <c r="L41"/>
      <c r="M41"/>
      <c r="N41"/>
      <c r="O41"/>
      <c r="P41"/>
      <c r="Q41"/>
      <c r="R41"/>
      <c r="S41"/>
      <c r="T41"/>
      <c r="U41"/>
      <c r="V41"/>
      <c r="W41"/>
      <c r="X41"/>
      <c r="Y41"/>
      <c r="Z41"/>
      <c r="AA41"/>
      <c r="AB41"/>
      <c r="AC41"/>
      <c r="AD41"/>
      <c r="AE41"/>
      <c r="AF41"/>
    </row>
    <row r="42" spans="1:32" s="455" customFormat="1" ht="15.95" customHeight="1">
      <c r="A42" s="484" t="s">
        <v>199</v>
      </c>
      <c r="B42" s="485"/>
      <c r="C42" s="486">
        <v>92.556374396401793</v>
      </c>
      <c r="D42" s="487">
        <v>91.898511627821506</v>
      </c>
      <c r="E42" s="487">
        <v>87.619391947553211</v>
      </c>
      <c r="F42" s="485">
        <v>83.228364944622797</v>
      </c>
      <c r="G42" s="488">
        <v>76.652663754910293</v>
      </c>
      <c r="H42" s="488">
        <v>72.832921033837607</v>
      </c>
      <c r="I42" s="488">
        <v>72.949830061384702</v>
      </c>
      <c r="J42"/>
      <c r="K42"/>
      <c r="L42"/>
      <c r="M42"/>
      <c r="N42"/>
      <c r="O42"/>
      <c r="P42"/>
      <c r="Q42"/>
      <c r="R42"/>
      <c r="S42"/>
      <c r="T42"/>
      <c r="U42"/>
      <c r="V42"/>
      <c r="W42"/>
      <c r="X42"/>
      <c r="Y42"/>
      <c r="Z42"/>
      <c r="AA42"/>
      <c r="AB42"/>
      <c r="AC42"/>
      <c r="AD42"/>
      <c r="AE42"/>
      <c r="AF42"/>
    </row>
    <row r="43" spans="1:32" s="455" customFormat="1" ht="15.95" customHeight="1">
      <c r="A43" s="702"/>
      <c r="B43" s="702"/>
      <c r="C43" s="702"/>
      <c r="D43" s="702"/>
      <c r="E43" s="702"/>
      <c r="F43" s="702"/>
      <c r="G43" s="702"/>
      <c r="H43" s="702"/>
      <c r="J43"/>
      <c r="K43"/>
      <c r="L43"/>
      <c r="M43"/>
      <c r="N43"/>
      <c r="O43"/>
      <c r="P43"/>
      <c r="Q43"/>
      <c r="R43"/>
      <c r="S43"/>
      <c r="T43"/>
      <c r="U43"/>
      <c r="V43"/>
      <c r="W43"/>
      <c r="X43"/>
      <c r="Y43"/>
      <c r="Z43"/>
      <c r="AA43"/>
      <c r="AB43"/>
      <c r="AC43"/>
      <c r="AD43"/>
      <c r="AE43"/>
      <c r="AF43"/>
    </row>
    <row r="44" spans="1:32" s="455" customFormat="1" ht="15.95" customHeight="1">
      <c r="A44" s="702"/>
      <c r="B44" s="702"/>
      <c r="C44" s="702"/>
      <c r="D44" s="702"/>
      <c r="E44" s="702"/>
      <c r="F44" s="702"/>
      <c r="G44" s="702"/>
      <c r="H44" s="702"/>
      <c r="J44"/>
      <c r="K44"/>
      <c r="L44"/>
      <c r="M44"/>
      <c r="N44"/>
      <c r="O44"/>
      <c r="P44"/>
      <c r="Q44"/>
      <c r="R44"/>
      <c r="S44"/>
      <c r="T44"/>
      <c r="U44"/>
      <c r="V44"/>
      <c r="W44"/>
      <c r="X44"/>
      <c r="Y44"/>
      <c r="Z44"/>
      <c r="AA44"/>
      <c r="AB44"/>
      <c r="AC44"/>
      <c r="AD44"/>
      <c r="AE44"/>
      <c r="AF44"/>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indexed="53"/>
    <pageSetUpPr fitToPage="1"/>
  </sheetPr>
  <dimension ref="A1:AG44"/>
  <sheetViews>
    <sheetView showGridLines="0" view="pageBreakPreview" zoomScale="70" zoomScaleNormal="100" zoomScaleSheetLayoutView="70" workbookViewId="0"/>
  </sheetViews>
  <sheetFormatPr defaultRowHeight="12.75"/>
  <cols>
    <col min="1" max="1" width="65.7109375" style="13" customWidth="1"/>
    <col min="2" max="5" width="12.7109375" style="13" customWidth="1"/>
    <col min="6" max="9" width="12.7109375" style="489" customWidth="1"/>
    <col min="10" max="10" width="3.7109375" customWidth="1"/>
    <col min="12" max="12" width="65.7109375" customWidth="1"/>
    <col min="13" max="20" width="12.5703125" customWidth="1"/>
    <col min="21" max="21" width="3.5703125" customWidth="1"/>
    <col min="33" max="16384" width="9.140625" style="489"/>
  </cols>
  <sheetData>
    <row r="1" spans="1:33" s="279" customFormat="1" ht="50.1" customHeight="1">
      <c r="A1" s="278"/>
      <c r="J1"/>
      <c r="K1"/>
      <c r="L1"/>
      <c r="M1"/>
      <c r="N1"/>
      <c r="O1"/>
      <c r="P1"/>
      <c r="Q1"/>
      <c r="R1"/>
      <c r="S1"/>
      <c r="T1"/>
      <c r="U1"/>
      <c r="V1"/>
      <c r="W1"/>
      <c r="X1"/>
      <c r="Y1"/>
      <c r="Z1"/>
      <c r="AA1"/>
      <c r="AB1"/>
      <c r="AC1"/>
      <c r="AD1"/>
      <c r="AE1"/>
      <c r="AF1"/>
    </row>
    <row r="2" spans="1:33" s="13" customFormat="1" ht="39.950000000000003" customHeight="1">
      <c r="A2" s="606" t="s">
        <v>211</v>
      </c>
      <c r="B2" s="28"/>
      <c r="C2" s="29"/>
      <c r="D2" s="29"/>
      <c r="E2" s="28"/>
      <c r="F2" s="28"/>
      <c r="G2" s="450"/>
      <c r="H2" s="30"/>
      <c r="I2" s="28"/>
      <c r="J2" s="12"/>
      <c r="K2" s="293"/>
      <c r="L2" s="293"/>
      <c r="M2" s="293"/>
      <c r="N2" s="293"/>
      <c r="O2" s="293"/>
      <c r="P2" s="293"/>
      <c r="Q2" s="293"/>
      <c r="R2" s="293"/>
      <c r="S2" s="293"/>
      <c r="T2" s="293"/>
      <c r="U2" s="293"/>
      <c r="V2" s="293"/>
      <c r="W2" s="293"/>
      <c r="X2" s="293"/>
      <c r="Y2" s="293"/>
      <c r="Z2" s="293"/>
      <c r="AA2" s="293"/>
      <c r="AB2" s="293"/>
      <c r="AC2" s="293"/>
      <c r="AD2" s="293"/>
      <c r="AE2" s="293"/>
      <c r="AF2" s="12"/>
      <c r="AG2" s="12"/>
    </row>
    <row r="3" spans="1:33" s="13" customFormat="1" ht="2.1" customHeight="1">
      <c r="A3" s="10"/>
      <c r="B3" s="9"/>
      <c r="C3" s="39"/>
      <c r="D3" s="39"/>
      <c r="E3" s="9"/>
      <c r="F3" s="9"/>
      <c r="G3" s="9"/>
      <c r="H3" s="281"/>
      <c r="I3" s="9"/>
      <c r="J3" s="12"/>
      <c r="K3" s="293"/>
      <c r="L3" s="293"/>
      <c r="M3" s="293"/>
      <c r="N3" s="293"/>
      <c r="O3" s="293"/>
      <c r="P3" s="293"/>
      <c r="Q3" s="293"/>
      <c r="R3" s="293"/>
      <c r="S3" s="293"/>
      <c r="T3" s="293"/>
      <c r="U3" s="293"/>
      <c r="V3" s="293"/>
      <c r="W3" s="293"/>
      <c r="X3" s="293"/>
      <c r="Y3" s="293"/>
      <c r="Z3" s="293"/>
      <c r="AA3" s="293"/>
      <c r="AB3" s="293"/>
      <c r="AC3" s="293"/>
      <c r="AD3" s="293"/>
      <c r="AE3" s="293"/>
      <c r="AF3" s="12"/>
      <c r="AG3" s="12"/>
    </row>
    <row r="4" spans="1:33" s="607" customFormat="1" ht="15.75" customHeight="1">
      <c r="A4" s="32"/>
      <c r="B4" s="32"/>
      <c r="C4" s="32"/>
      <c r="D4" s="32"/>
      <c r="E4" s="43"/>
      <c r="F4" s="43"/>
      <c r="G4" s="43"/>
      <c r="H4" s="34"/>
      <c r="I4" s="608"/>
      <c r="J4" s="608"/>
      <c r="K4" s="293"/>
      <c r="L4" s="293"/>
      <c r="M4" s="293"/>
      <c r="N4" s="293"/>
      <c r="O4" s="293"/>
      <c r="P4" s="293"/>
      <c r="Q4" s="293"/>
      <c r="R4" s="293"/>
      <c r="S4" s="293"/>
      <c r="T4" s="293"/>
      <c r="U4" s="293"/>
      <c r="V4" s="293"/>
      <c r="W4" s="293"/>
      <c r="X4" s="293"/>
      <c r="Y4" s="293"/>
      <c r="Z4" s="293"/>
      <c r="AA4" s="293"/>
      <c r="AB4" s="293"/>
      <c r="AC4" s="293"/>
      <c r="AD4" s="293"/>
      <c r="AE4" s="293"/>
      <c r="AF4" s="608"/>
      <c r="AG4" s="608"/>
    </row>
    <row r="5" spans="1:33" s="607" customFormat="1" ht="20.100000000000001" customHeight="1">
      <c r="A5" s="40" t="s">
        <v>212</v>
      </c>
      <c r="B5" s="38"/>
      <c r="C5" s="38"/>
      <c r="D5" s="38"/>
      <c r="E5" s="451"/>
      <c r="F5" s="451"/>
      <c r="G5" s="451"/>
      <c r="H5" s="605"/>
      <c r="I5" s="605"/>
      <c r="K5" s="293"/>
      <c r="L5" s="293"/>
      <c r="M5" s="293"/>
      <c r="N5" s="293"/>
      <c r="O5" s="293"/>
      <c r="P5" s="293"/>
      <c r="Q5" s="293"/>
      <c r="R5" s="293"/>
      <c r="S5" s="293"/>
      <c r="T5" s="293"/>
      <c r="U5" s="293"/>
      <c r="V5" s="293"/>
      <c r="W5" s="293"/>
      <c r="X5" s="293"/>
      <c r="Y5" s="293"/>
      <c r="Z5" s="293"/>
      <c r="AA5" s="293"/>
      <c r="AB5" s="293"/>
      <c r="AC5" s="293"/>
      <c r="AD5" s="293"/>
      <c r="AE5" s="293"/>
    </row>
    <row r="6" spans="1:33" s="455" customFormat="1" ht="15.95" customHeight="1">
      <c r="A6" s="452" t="s">
        <v>190</v>
      </c>
      <c r="B6" s="286" t="s">
        <v>46</v>
      </c>
      <c r="C6" s="287" t="s">
        <v>47</v>
      </c>
      <c r="D6" s="288" t="s">
        <v>48</v>
      </c>
      <c r="E6" s="288" t="s">
        <v>49</v>
      </c>
      <c r="F6" s="453" t="s">
        <v>93</v>
      </c>
      <c r="G6" s="454" t="s">
        <v>92</v>
      </c>
      <c r="H6" s="454" t="s">
        <v>91</v>
      </c>
      <c r="I6" s="454" t="s">
        <v>90</v>
      </c>
      <c r="J6"/>
      <c r="K6"/>
      <c r="L6"/>
      <c r="M6"/>
      <c r="N6"/>
      <c r="O6"/>
      <c r="P6"/>
      <c r="Q6"/>
      <c r="R6"/>
      <c r="S6"/>
      <c r="T6"/>
      <c r="U6"/>
      <c r="V6"/>
      <c r="W6"/>
      <c r="X6"/>
      <c r="Y6"/>
      <c r="Z6"/>
      <c r="AA6"/>
      <c r="AB6"/>
      <c r="AC6"/>
      <c r="AD6"/>
      <c r="AE6"/>
      <c r="AF6"/>
    </row>
    <row r="7" spans="1:33" s="455" customFormat="1" ht="15.95" customHeight="1">
      <c r="A7" s="457" t="s">
        <v>191</v>
      </c>
      <c r="B7" s="458"/>
      <c r="C7" s="459"/>
      <c r="D7" s="460"/>
      <c r="E7" s="460"/>
      <c r="F7" s="458"/>
      <c r="G7" s="461"/>
      <c r="H7" s="461"/>
      <c r="I7" s="461"/>
      <c r="J7"/>
      <c r="K7"/>
      <c r="L7"/>
      <c r="M7"/>
      <c r="N7"/>
      <c r="O7"/>
      <c r="P7"/>
      <c r="Q7"/>
      <c r="R7"/>
      <c r="S7"/>
      <c r="T7"/>
      <c r="U7"/>
      <c r="V7"/>
      <c r="W7"/>
      <c r="X7"/>
      <c r="Y7"/>
      <c r="Z7"/>
      <c r="AA7"/>
      <c r="AB7"/>
      <c r="AC7"/>
      <c r="AD7"/>
      <c r="AE7"/>
      <c r="AF7"/>
    </row>
    <row r="8" spans="1:33" s="455" customFormat="1" ht="15.95" customHeight="1">
      <c r="A8" s="462" t="s">
        <v>192</v>
      </c>
      <c r="B8" s="470"/>
      <c r="C8" s="464">
        <v>0.68518009800000002</v>
      </c>
      <c r="D8" s="465">
        <v>0.51908221700000001</v>
      </c>
      <c r="E8" s="465">
        <v>0.41307204800000002</v>
      </c>
      <c r="F8" s="470">
        <v>0.30809820700000001</v>
      </c>
      <c r="G8" s="466">
        <v>0.22569730600000001</v>
      </c>
      <c r="H8" s="466">
        <v>-3.0900000000000372E-4</v>
      </c>
      <c r="I8" s="466">
        <v>-3.0899999999999998E-4</v>
      </c>
      <c r="J8"/>
      <c r="K8"/>
      <c r="L8"/>
      <c r="M8"/>
      <c r="N8"/>
      <c r="O8"/>
      <c r="P8"/>
      <c r="Q8"/>
      <c r="R8"/>
      <c r="S8"/>
      <c r="T8"/>
      <c r="U8"/>
      <c r="V8"/>
      <c r="W8"/>
      <c r="X8"/>
      <c r="Y8"/>
      <c r="Z8"/>
      <c r="AA8"/>
      <c r="AB8"/>
      <c r="AC8"/>
      <c r="AD8"/>
      <c r="AE8"/>
      <c r="AF8"/>
    </row>
    <row r="9" spans="1:33" s="455" customFormat="1" ht="15.95" customHeight="1">
      <c r="A9" s="469" t="s">
        <v>193</v>
      </c>
      <c r="B9" s="470"/>
      <c r="C9" s="471">
        <v>0.97247440799999996</v>
      </c>
      <c r="D9" s="472">
        <v>0.18198535299999999</v>
      </c>
      <c r="E9" s="472">
        <v>0.117780784</v>
      </c>
      <c r="F9" s="470">
        <v>0.113262318</v>
      </c>
      <c r="G9" s="473">
        <v>8.6151678999999995E-2</v>
      </c>
      <c r="H9" s="473">
        <v>0.169758877</v>
      </c>
      <c r="I9" s="473">
        <v>0</v>
      </c>
      <c r="J9"/>
      <c r="K9"/>
      <c r="L9"/>
      <c r="M9"/>
      <c r="N9"/>
      <c r="O9"/>
      <c r="P9"/>
      <c r="Q9"/>
      <c r="R9"/>
      <c r="S9"/>
      <c r="T9"/>
      <c r="U9"/>
      <c r="V9"/>
      <c r="W9"/>
      <c r="X9"/>
      <c r="Y9"/>
      <c r="Z9"/>
      <c r="AA9"/>
      <c r="AB9"/>
      <c r="AC9"/>
      <c r="AD9"/>
      <c r="AE9"/>
      <c r="AF9"/>
    </row>
    <row r="10" spans="1:33" s="455" customFormat="1" ht="15.95" customHeight="1">
      <c r="A10" s="474" t="s">
        <v>194</v>
      </c>
      <c r="B10" s="475"/>
      <c r="C10" s="476">
        <v>-0.312825256</v>
      </c>
      <c r="D10" s="477">
        <v>-1.5887472E-2</v>
      </c>
      <c r="E10" s="477">
        <v>-1.1770615E-2</v>
      </c>
      <c r="F10" s="475">
        <v>-8.2884770000000007E-3</v>
      </c>
      <c r="G10" s="478">
        <v>-3.7507780000000002E-3</v>
      </c>
      <c r="H10" s="478">
        <v>-1.2462243E-2</v>
      </c>
      <c r="I10" s="478">
        <v>0</v>
      </c>
      <c r="J10"/>
      <c r="K10"/>
      <c r="L10"/>
      <c r="M10"/>
      <c r="N10"/>
      <c r="O10"/>
      <c r="P10"/>
      <c r="Q10"/>
      <c r="R10"/>
      <c r="S10"/>
      <c r="T10"/>
      <c r="U10"/>
      <c r="V10"/>
      <c r="W10"/>
      <c r="X10"/>
      <c r="Y10"/>
      <c r="Z10"/>
      <c r="AA10"/>
      <c r="AB10"/>
      <c r="AC10"/>
      <c r="AD10"/>
      <c r="AE10"/>
      <c r="AF10"/>
    </row>
    <row r="11" spans="1:33" s="455" customFormat="1" ht="15.95" customHeight="1">
      <c r="A11" s="469" t="s">
        <v>195</v>
      </c>
      <c r="B11" s="470"/>
      <c r="C11" s="471">
        <v>0.65964915199999996</v>
      </c>
      <c r="D11" s="472">
        <v>0.166097881</v>
      </c>
      <c r="E11" s="472">
        <v>0.106010169</v>
      </c>
      <c r="F11" s="470">
        <v>0.104973841</v>
      </c>
      <c r="G11" s="473">
        <v>8.2400900999999999E-2</v>
      </c>
      <c r="H11" s="473">
        <v>0.15729663399999999</v>
      </c>
      <c r="I11" s="473">
        <v>0</v>
      </c>
      <c r="J11"/>
      <c r="K11"/>
      <c r="L11"/>
      <c r="M11"/>
      <c r="N11"/>
      <c r="O11"/>
      <c r="P11"/>
      <c r="Q11"/>
      <c r="R11"/>
      <c r="S11"/>
      <c r="T11"/>
      <c r="U11"/>
      <c r="V11"/>
      <c r="W11"/>
      <c r="X11"/>
      <c r="Y11"/>
      <c r="Z11"/>
      <c r="AA11"/>
      <c r="AB11"/>
      <c r="AC11"/>
      <c r="AD11"/>
      <c r="AE11"/>
      <c r="AF11"/>
    </row>
    <row r="12" spans="1:33" s="455" customFormat="1" ht="15.95" customHeight="1">
      <c r="A12" s="469" t="s">
        <v>196</v>
      </c>
      <c r="B12" s="470"/>
      <c r="C12" s="471">
        <v>3.617</v>
      </c>
      <c r="D12" s="472">
        <v>0</v>
      </c>
      <c r="E12" s="472">
        <v>0</v>
      </c>
      <c r="F12" s="470">
        <v>0</v>
      </c>
      <c r="G12" s="473">
        <v>0</v>
      </c>
      <c r="H12" s="473">
        <v>6.8709671999999999E-2</v>
      </c>
      <c r="I12" s="473">
        <v>0</v>
      </c>
      <c r="J12"/>
      <c r="K12"/>
      <c r="L12"/>
      <c r="M12"/>
      <c r="N12"/>
      <c r="O12"/>
      <c r="P12"/>
      <c r="Q12"/>
      <c r="R12"/>
      <c r="S12"/>
      <c r="T12"/>
      <c r="U12"/>
      <c r="V12"/>
      <c r="W12"/>
      <c r="X12"/>
      <c r="Y12"/>
      <c r="Z12"/>
      <c r="AA12"/>
      <c r="AB12"/>
      <c r="AC12"/>
      <c r="AD12"/>
      <c r="AE12"/>
      <c r="AF12"/>
    </row>
    <row r="13" spans="1:33" s="455" customFormat="1" ht="15.95" customHeight="1">
      <c r="A13" s="469" t="s">
        <v>197</v>
      </c>
      <c r="B13" s="470"/>
      <c r="C13" s="471">
        <v>0</v>
      </c>
      <c r="D13" s="472">
        <v>0</v>
      </c>
      <c r="E13" s="472">
        <v>0</v>
      </c>
      <c r="F13" s="470">
        <v>0</v>
      </c>
      <c r="G13" s="473">
        <v>0</v>
      </c>
      <c r="H13" s="473">
        <v>0</v>
      </c>
      <c r="I13" s="473">
        <v>0</v>
      </c>
      <c r="J13"/>
      <c r="K13"/>
      <c r="L13"/>
      <c r="M13"/>
      <c r="N13"/>
      <c r="O13"/>
      <c r="P13"/>
      <c r="Q13"/>
      <c r="R13"/>
      <c r="S13"/>
      <c r="T13"/>
      <c r="U13"/>
      <c r="V13"/>
      <c r="W13"/>
      <c r="X13"/>
      <c r="Y13"/>
      <c r="Z13"/>
      <c r="AA13"/>
      <c r="AB13"/>
      <c r="AC13"/>
      <c r="AD13"/>
      <c r="AE13"/>
      <c r="AF13"/>
    </row>
    <row r="14" spans="1:33" s="455" customFormat="1" ht="15.95" customHeight="1">
      <c r="A14" s="469" t="s">
        <v>198</v>
      </c>
      <c r="B14" s="470"/>
      <c r="C14" s="471">
        <v>0</v>
      </c>
      <c r="D14" s="472">
        <v>0</v>
      </c>
      <c r="E14" s="472">
        <v>0</v>
      </c>
      <c r="F14" s="470">
        <v>0</v>
      </c>
      <c r="G14" s="473">
        <v>0</v>
      </c>
      <c r="H14" s="473">
        <v>0</v>
      </c>
      <c r="I14" s="473">
        <v>0</v>
      </c>
      <c r="J14"/>
      <c r="K14"/>
      <c r="L14"/>
      <c r="M14"/>
      <c r="N14"/>
      <c r="O14"/>
      <c r="P14"/>
      <c r="Q14"/>
      <c r="R14"/>
      <c r="S14"/>
      <c r="T14"/>
      <c r="U14"/>
      <c r="V14"/>
      <c r="W14"/>
      <c r="X14"/>
      <c r="Y14"/>
      <c r="Z14"/>
      <c r="AA14"/>
      <c r="AB14"/>
      <c r="AC14"/>
      <c r="AD14"/>
      <c r="AE14"/>
      <c r="AF14"/>
    </row>
    <row r="15" spans="1:33" s="455" customFormat="1" ht="15.95" customHeight="1">
      <c r="A15" s="479" t="s">
        <v>199</v>
      </c>
      <c r="B15" s="480"/>
      <c r="C15" s="481">
        <v>4.9618292500000001</v>
      </c>
      <c r="D15" s="482">
        <v>0.68518009800000002</v>
      </c>
      <c r="E15" s="482">
        <v>0.51908221700000001</v>
      </c>
      <c r="F15" s="480">
        <v>0.41307204800000002</v>
      </c>
      <c r="G15" s="483">
        <v>0.30809820700000001</v>
      </c>
      <c r="H15" s="483">
        <v>0.22569730599999999</v>
      </c>
      <c r="I15" s="483">
        <v>-3.0899999999999998E-4</v>
      </c>
      <c r="J15"/>
      <c r="K15"/>
      <c r="L15"/>
      <c r="M15"/>
      <c r="N15"/>
      <c r="O15"/>
      <c r="P15"/>
      <c r="Q15"/>
      <c r="R15"/>
      <c r="S15"/>
      <c r="T15"/>
      <c r="U15"/>
      <c r="V15"/>
      <c r="W15"/>
      <c r="X15"/>
      <c r="Y15"/>
      <c r="Z15"/>
      <c r="AA15"/>
      <c r="AB15"/>
      <c r="AC15"/>
      <c r="AD15"/>
      <c r="AE15"/>
      <c r="AF15"/>
    </row>
    <row r="16" spans="1:33" s="455" customFormat="1" ht="15.95" customHeight="1">
      <c r="A16" s="457" t="s">
        <v>200</v>
      </c>
      <c r="B16" s="463"/>
      <c r="C16" s="464"/>
      <c r="D16" s="465"/>
      <c r="E16" s="465"/>
      <c r="F16" s="463"/>
      <c r="G16" s="466"/>
      <c r="H16" s="466"/>
      <c r="I16" s="466"/>
      <c r="J16"/>
      <c r="K16"/>
      <c r="L16"/>
      <c r="M16"/>
      <c r="N16"/>
      <c r="O16"/>
      <c r="P16"/>
      <c r="Q16"/>
      <c r="R16"/>
      <c r="S16"/>
      <c r="T16"/>
      <c r="U16"/>
      <c r="V16"/>
      <c r="W16"/>
      <c r="X16"/>
      <c r="Y16"/>
      <c r="Z16"/>
      <c r="AA16"/>
      <c r="AB16"/>
      <c r="AC16"/>
      <c r="AD16"/>
      <c r="AE16"/>
      <c r="AF16"/>
    </row>
    <row r="17" spans="1:32" s="455" customFormat="1" ht="15.95" customHeight="1">
      <c r="A17" s="462" t="s">
        <v>192</v>
      </c>
      <c r="B17" s="470"/>
      <c r="C17" s="464">
        <v>0</v>
      </c>
      <c r="D17" s="465">
        <v>0</v>
      </c>
      <c r="E17" s="465">
        <v>0</v>
      </c>
      <c r="F17" s="463">
        <v>0</v>
      </c>
      <c r="G17" s="466">
        <v>0</v>
      </c>
      <c r="H17" s="466">
        <v>0</v>
      </c>
      <c r="I17" s="466">
        <v>0</v>
      </c>
      <c r="J17"/>
      <c r="K17"/>
      <c r="L17"/>
      <c r="M17"/>
      <c r="N17"/>
      <c r="O17"/>
      <c r="P17"/>
      <c r="Q17"/>
      <c r="R17"/>
      <c r="S17"/>
      <c r="T17"/>
      <c r="U17"/>
      <c r="V17"/>
      <c r="W17"/>
      <c r="X17"/>
      <c r="Y17"/>
      <c r="Z17"/>
      <c r="AA17"/>
      <c r="AB17"/>
      <c r="AC17"/>
      <c r="AD17"/>
      <c r="AE17"/>
      <c r="AF17"/>
    </row>
    <row r="18" spans="1:32" s="455" customFormat="1" ht="15.95" customHeight="1">
      <c r="A18" s="469" t="s">
        <v>193</v>
      </c>
      <c r="B18" s="470"/>
      <c r="C18" s="471">
        <v>0</v>
      </c>
      <c r="D18" s="472">
        <v>0</v>
      </c>
      <c r="E18" s="472">
        <v>0</v>
      </c>
      <c r="F18" s="470">
        <v>0</v>
      </c>
      <c r="G18" s="473">
        <v>0</v>
      </c>
      <c r="H18" s="473">
        <v>0</v>
      </c>
      <c r="I18" s="473">
        <v>0</v>
      </c>
      <c r="J18"/>
      <c r="K18"/>
      <c r="L18"/>
      <c r="M18"/>
      <c r="N18"/>
      <c r="O18"/>
      <c r="P18"/>
      <c r="Q18"/>
      <c r="R18"/>
      <c r="S18"/>
      <c r="T18"/>
      <c r="U18"/>
      <c r="V18"/>
      <c r="W18"/>
      <c r="X18"/>
      <c r="Y18"/>
      <c r="Z18"/>
      <c r="AA18"/>
      <c r="AB18"/>
      <c r="AC18"/>
      <c r="AD18"/>
      <c r="AE18"/>
      <c r="AF18"/>
    </row>
    <row r="19" spans="1:32" s="455" customFormat="1" ht="15.95" customHeight="1">
      <c r="A19" s="474" t="s">
        <v>194</v>
      </c>
      <c r="B19" s="475"/>
      <c r="C19" s="476">
        <v>0</v>
      </c>
      <c r="D19" s="477">
        <v>0</v>
      </c>
      <c r="E19" s="477">
        <v>0</v>
      </c>
      <c r="F19" s="475">
        <v>0</v>
      </c>
      <c r="G19" s="478">
        <v>0</v>
      </c>
      <c r="H19" s="478">
        <v>0</v>
      </c>
      <c r="I19" s="478">
        <v>0</v>
      </c>
      <c r="J19"/>
      <c r="K19"/>
      <c r="L19"/>
      <c r="M19"/>
      <c r="N19"/>
      <c r="O19"/>
      <c r="P19"/>
      <c r="Q19"/>
      <c r="R19"/>
      <c r="S19"/>
      <c r="T19"/>
      <c r="U19"/>
      <c r="V19"/>
      <c r="W19"/>
      <c r="X19"/>
      <c r="Y19"/>
      <c r="Z19"/>
      <c r="AA19"/>
      <c r="AB19"/>
      <c r="AC19"/>
      <c r="AD19"/>
      <c r="AE19"/>
      <c r="AF19"/>
    </row>
    <row r="20" spans="1:32" s="455" customFormat="1" ht="15.95" customHeight="1">
      <c r="A20" s="469" t="s">
        <v>195</v>
      </c>
      <c r="B20" s="470"/>
      <c r="C20" s="471">
        <v>0</v>
      </c>
      <c r="D20" s="472">
        <v>0</v>
      </c>
      <c r="E20" s="472">
        <v>0</v>
      </c>
      <c r="F20" s="470">
        <v>0</v>
      </c>
      <c r="G20" s="473">
        <v>0</v>
      </c>
      <c r="H20" s="473">
        <v>0</v>
      </c>
      <c r="I20" s="473">
        <v>0</v>
      </c>
      <c r="J20"/>
      <c r="K20"/>
      <c r="L20"/>
      <c r="M20"/>
      <c r="N20"/>
      <c r="O20"/>
      <c r="P20"/>
      <c r="Q20"/>
      <c r="R20"/>
      <c r="S20"/>
      <c r="T20"/>
      <c r="U20"/>
      <c r="V20"/>
      <c r="W20"/>
      <c r="X20"/>
      <c r="Y20"/>
      <c r="Z20"/>
      <c r="AA20"/>
      <c r="AB20"/>
      <c r="AC20"/>
      <c r="AD20"/>
      <c r="AE20"/>
      <c r="AF20"/>
    </row>
    <row r="21" spans="1:32" s="455" customFormat="1" ht="15.95" customHeight="1">
      <c r="A21" s="469" t="s">
        <v>196</v>
      </c>
      <c r="B21" s="470"/>
      <c r="C21" s="471">
        <v>0</v>
      </c>
      <c r="D21" s="472">
        <v>0</v>
      </c>
      <c r="E21" s="472">
        <v>0</v>
      </c>
      <c r="F21" s="470">
        <v>0</v>
      </c>
      <c r="G21" s="473">
        <v>0</v>
      </c>
      <c r="H21" s="473">
        <v>0</v>
      </c>
      <c r="I21" s="473">
        <v>0</v>
      </c>
      <c r="J21"/>
      <c r="K21"/>
      <c r="L21"/>
      <c r="M21"/>
      <c r="N21"/>
      <c r="O21"/>
      <c r="P21"/>
      <c r="Q21"/>
      <c r="R21"/>
      <c r="S21"/>
      <c r="T21"/>
      <c r="U21"/>
      <c r="V21"/>
      <c r="W21"/>
      <c r="X21"/>
      <c r="Y21"/>
      <c r="Z21"/>
      <c r="AA21"/>
      <c r="AB21"/>
      <c r="AC21"/>
      <c r="AD21"/>
      <c r="AE21"/>
      <c r="AF21"/>
    </row>
    <row r="22" spans="1:32" s="455" customFormat="1" ht="15.95" customHeight="1">
      <c r="A22" s="469" t="s">
        <v>197</v>
      </c>
      <c r="B22" s="470"/>
      <c r="C22" s="471">
        <v>0</v>
      </c>
      <c r="D22" s="472">
        <v>0</v>
      </c>
      <c r="E22" s="472">
        <v>0</v>
      </c>
      <c r="F22" s="470">
        <v>0</v>
      </c>
      <c r="G22" s="473">
        <v>0</v>
      </c>
      <c r="H22" s="473">
        <v>0</v>
      </c>
      <c r="I22" s="473">
        <v>0</v>
      </c>
      <c r="J22"/>
      <c r="K22"/>
      <c r="L22"/>
      <c r="M22"/>
      <c r="N22"/>
      <c r="O22"/>
      <c r="P22"/>
      <c r="Q22"/>
      <c r="R22"/>
      <c r="S22"/>
      <c r="T22"/>
      <c r="U22"/>
      <c r="V22"/>
      <c r="W22"/>
      <c r="X22"/>
      <c r="Y22"/>
      <c r="Z22"/>
      <c r="AA22"/>
      <c r="AB22"/>
      <c r="AC22"/>
      <c r="AD22"/>
      <c r="AE22"/>
      <c r="AF22"/>
    </row>
    <row r="23" spans="1:32" s="455" customFormat="1" ht="15.95" customHeight="1">
      <c r="A23" s="469" t="s">
        <v>198</v>
      </c>
      <c r="B23" s="470"/>
      <c r="C23" s="471">
        <v>0</v>
      </c>
      <c r="D23" s="472">
        <v>0</v>
      </c>
      <c r="E23" s="472">
        <v>0</v>
      </c>
      <c r="F23" s="470">
        <v>0</v>
      </c>
      <c r="G23" s="473">
        <v>0</v>
      </c>
      <c r="H23" s="473">
        <v>0</v>
      </c>
      <c r="I23" s="473">
        <v>0</v>
      </c>
      <c r="J23"/>
      <c r="K23"/>
      <c r="L23"/>
      <c r="M23"/>
      <c r="N23"/>
      <c r="O23"/>
      <c r="P23"/>
      <c r="Q23"/>
      <c r="R23"/>
      <c r="S23"/>
      <c r="T23"/>
      <c r="U23"/>
      <c r="V23"/>
      <c r="W23"/>
      <c r="X23"/>
      <c r="Y23"/>
      <c r="Z23"/>
      <c r="AA23"/>
      <c r="AB23"/>
      <c r="AC23"/>
      <c r="AD23"/>
      <c r="AE23"/>
      <c r="AF23"/>
    </row>
    <row r="24" spans="1:32" s="455" customFormat="1" ht="15.95" customHeight="1">
      <c r="A24" s="479" t="s">
        <v>199</v>
      </c>
      <c r="B24" s="480"/>
      <c r="C24" s="481">
        <v>0</v>
      </c>
      <c r="D24" s="482">
        <v>0</v>
      </c>
      <c r="E24" s="482">
        <v>0</v>
      </c>
      <c r="F24" s="480">
        <v>0</v>
      </c>
      <c r="G24" s="483">
        <v>0</v>
      </c>
      <c r="H24" s="483">
        <v>0</v>
      </c>
      <c r="I24" s="483">
        <v>0</v>
      </c>
      <c r="J24"/>
      <c r="K24"/>
      <c r="L24"/>
      <c r="M24"/>
      <c r="N24"/>
      <c r="O24"/>
      <c r="P24"/>
      <c r="Q24"/>
      <c r="R24"/>
      <c r="S24"/>
      <c r="T24"/>
      <c r="U24"/>
      <c r="V24"/>
      <c r="W24"/>
      <c r="X24"/>
      <c r="Y24"/>
      <c r="Z24"/>
      <c r="AA24"/>
      <c r="AB24"/>
      <c r="AC24"/>
      <c r="AD24"/>
      <c r="AE24"/>
      <c r="AF24"/>
    </row>
    <row r="25" spans="1:32" s="455" customFormat="1" ht="15.95" customHeight="1">
      <c r="A25" s="457" t="s">
        <v>201</v>
      </c>
      <c r="B25" s="463"/>
      <c r="C25" s="464"/>
      <c r="D25" s="465"/>
      <c r="E25" s="465"/>
      <c r="F25" s="463"/>
      <c r="G25" s="466"/>
      <c r="H25" s="466"/>
      <c r="I25" s="466"/>
      <c r="J25"/>
      <c r="K25"/>
      <c r="L25"/>
      <c r="M25"/>
      <c r="N25"/>
      <c r="O25"/>
      <c r="P25"/>
      <c r="Q25"/>
      <c r="R25"/>
      <c r="S25"/>
      <c r="T25"/>
      <c r="U25"/>
      <c r="V25"/>
      <c r="W25"/>
      <c r="X25"/>
      <c r="Y25"/>
      <c r="Z25"/>
      <c r="AA25"/>
      <c r="AB25"/>
      <c r="AC25"/>
      <c r="AD25"/>
      <c r="AE25"/>
      <c r="AF25"/>
    </row>
    <row r="26" spans="1:32" s="455" customFormat="1" ht="15.95" customHeight="1">
      <c r="A26" s="462" t="s">
        <v>192</v>
      </c>
      <c r="B26" s="470"/>
      <c r="C26" s="464">
        <v>0</v>
      </c>
      <c r="D26" s="465">
        <v>0</v>
      </c>
      <c r="E26" s="465">
        <v>0</v>
      </c>
      <c r="F26" s="463">
        <v>0</v>
      </c>
      <c r="G26" s="466">
        <v>0</v>
      </c>
      <c r="H26" s="466">
        <v>0</v>
      </c>
      <c r="I26" s="466">
        <v>0</v>
      </c>
      <c r="J26"/>
      <c r="K26"/>
      <c r="L26"/>
      <c r="M26"/>
      <c r="N26"/>
      <c r="O26"/>
      <c r="P26"/>
      <c r="Q26"/>
      <c r="R26"/>
      <c r="S26"/>
      <c r="T26"/>
      <c r="U26"/>
      <c r="V26"/>
      <c r="W26"/>
      <c r="X26"/>
      <c r="Y26"/>
      <c r="Z26"/>
      <c r="AA26"/>
      <c r="AB26"/>
      <c r="AC26"/>
      <c r="AD26"/>
      <c r="AE26"/>
      <c r="AF26"/>
    </row>
    <row r="27" spans="1:32" s="455" customFormat="1" ht="15.95" customHeight="1">
      <c r="A27" s="469" t="s">
        <v>193</v>
      </c>
      <c r="B27" s="470"/>
      <c r="C27" s="471">
        <v>0</v>
      </c>
      <c r="D27" s="472">
        <v>0</v>
      </c>
      <c r="E27" s="472">
        <v>0</v>
      </c>
      <c r="F27" s="470">
        <v>0</v>
      </c>
      <c r="G27" s="473">
        <v>0</v>
      </c>
      <c r="H27" s="473">
        <v>0</v>
      </c>
      <c r="I27" s="473">
        <v>0</v>
      </c>
      <c r="J27"/>
      <c r="K27"/>
      <c r="L27"/>
      <c r="M27"/>
      <c r="N27"/>
      <c r="O27"/>
      <c r="P27"/>
      <c r="Q27"/>
      <c r="R27"/>
      <c r="S27"/>
      <c r="T27"/>
      <c r="U27"/>
      <c r="V27"/>
      <c r="W27"/>
      <c r="X27"/>
      <c r="Y27"/>
      <c r="Z27"/>
      <c r="AA27"/>
      <c r="AB27"/>
      <c r="AC27"/>
      <c r="AD27"/>
      <c r="AE27"/>
      <c r="AF27"/>
    </row>
    <row r="28" spans="1:32" s="455" customFormat="1" ht="15.95" customHeight="1">
      <c r="A28" s="474" t="s">
        <v>194</v>
      </c>
      <c r="B28" s="475"/>
      <c r="C28" s="476">
        <v>0</v>
      </c>
      <c r="D28" s="477">
        <v>0</v>
      </c>
      <c r="E28" s="477">
        <v>0</v>
      </c>
      <c r="F28" s="475">
        <v>0</v>
      </c>
      <c r="G28" s="478">
        <v>0</v>
      </c>
      <c r="H28" s="478">
        <v>0</v>
      </c>
      <c r="I28" s="478">
        <v>0</v>
      </c>
      <c r="J28"/>
      <c r="K28"/>
      <c r="L28"/>
      <c r="M28"/>
      <c r="N28"/>
      <c r="O28"/>
      <c r="P28"/>
      <c r="Q28"/>
      <c r="R28"/>
      <c r="S28"/>
      <c r="T28"/>
      <c r="U28"/>
      <c r="V28"/>
      <c r="W28"/>
      <c r="X28"/>
      <c r="Y28"/>
      <c r="Z28"/>
      <c r="AA28"/>
      <c r="AB28"/>
      <c r="AC28"/>
      <c r="AD28"/>
      <c r="AE28"/>
      <c r="AF28"/>
    </row>
    <row r="29" spans="1:32" s="455" customFormat="1" ht="15.95" customHeight="1">
      <c r="A29" s="469" t="s">
        <v>195</v>
      </c>
      <c r="B29" s="470"/>
      <c r="C29" s="471">
        <v>0</v>
      </c>
      <c r="D29" s="472">
        <v>0</v>
      </c>
      <c r="E29" s="472">
        <v>0</v>
      </c>
      <c r="F29" s="470">
        <v>0</v>
      </c>
      <c r="G29" s="473">
        <v>0</v>
      </c>
      <c r="H29" s="473">
        <v>0</v>
      </c>
      <c r="I29" s="473">
        <v>0</v>
      </c>
      <c r="J29"/>
      <c r="K29"/>
      <c r="L29"/>
      <c r="M29"/>
      <c r="N29"/>
      <c r="O29"/>
      <c r="P29"/>
      <c r="Q29"/>
      <c r="R29"/>
      <c r="S29"/>
      <c r="T29"/>
      <c r="U29"/>
      <c r="V29"/>
      <c r="W29"/>
      <c r="X29"/>
      <c r="Y29"/>
      <c r="Z29"/>
      <c r="AA29"/>
      <c r="AB29"/>
      <c r="AC29"/>
      <c r="AD29"/>
      <c r="AE29"/>
      <c r="AF29"/>
    </row>
    <row r="30" spans="1:32" s="455" customFormat="1" ht="15.95" customHeight="1">
      <c r="A30" s="469" t="s">
        <v>196</v>
      </c>
      <c r="B30" s="470"/>
      <c r="C30" s="471">
        <v>0</v>
      </c>
      <c r="D30" s="472">
        <v>0</v>
      </c>
      <c r="E30" s="472">
        <v>0</v>
      </c>
      <c r="F30" s="470">
        <v>0</v>
      </c>
      <c r="G30" s="473">
        <v>0</v>
      </c>
      <c r="H30" s="473">
        <v>0</v>
      </c>
      <c r="I30" s="473">
        <v>0</v>
      </c>
      <c r="J30"/>
      <c r="K30"/>
      <c r="L30"/>
      <c r="M30"/>
      <c r="N30"/>
      <c r="O30"/>
      <c r="P30"/>
      <c r="Q30"/>
      <c r="R30"/>
      <c r="S30"/>
      <c r="T30"/>
      <c r="U30"/>
      <c r="V30"/>
      <c r="W30"/>
      <c r="X30"/>
      <c r="Y30"/>
      <c r="Z30"/>
      <c r="AA30"/>
      <c r="AB30"/>
      <c r="AC30"/>
      <c r="AD30"/>
      <c r="AE30"/>
      <c r="AF30"/>
    </row>
    <row r="31" spans="1:32" s="455" customFormat="1" ht="15.95" customHeight="1">
      <c r="A31" s="469" t="s">
        <v>197</v>
      </c>
      <c r="B31" s="470"/>
      <c r="C31" s="471">
        <v>0</v>
      </c>
      <c r="D31" s="472">
        <v>0</v>
      </c>
      <c r="E31" s="472">
        <v>0</v>
      </c>
      <c r="F31" s="470">
        <v>0</v>
      </c>
      <c r="G31" s="473">
        <v>0</v>
      </c>
      <c r="H31" s="473">
        <v>0</v>
      </c>
      <c r="I31" s="473">
        <v>0</v>
      </c>
      <c r="J31"/>
      <c r="K31"/>
      <c r="L31"/>
      <c r="M31"/>
      <c r="N31"/>
      <c r="O31"/>
      <c r="P31"/>
      <c r="Q31"/>
      <c r="R31"/>
      <c r="S31"/>
      <c r="T31"/>
      <c r="U31"/>
      <c r="V31"/>
      <c r="W31"/>
      <c r="X31"/>
      <c r="Y31"/>
      <c r="Z31"/>
      <c r="AA31"/>
      <c r="AB31"/>
      <c r="AC31"/>
      <c r="AD31"/>
      <c r="AE31"/>
      <c r="AF31"/>
    </row>
    <row r="32" spans="1:32" s="455" customFormat="1" ht="15.95" customHeight="1">
      <c r="A32" s="469" t="s">
        <v>198</v>
      </c>
      <c r="B32" s="470"/>
      <c r="C32" s="471">
        <v>0</v>
      </c>
      <c r="D32" s="472">
        <v>0</v>
      </c>
      <c r="E32" s="472">
        <v>0</v>
      </c>
      <c r="F32" s="470">
        <v>0</v>
      </c>
      <c r="G32" s="473">
        <v>0</v>
      </c>
      <c r="H32" s="473">
        <v>0</v>
      </c>
      <c r="I32" s="473">
        <v>0</v>
      </c>
      <c r="J32"/>
      <c r="K32"/>
      <c r="L32"/>
      <c r="M32"/>
      <c r="N32"/>
      <c r="O32"/>
      <c r="P32"/>
      <c r="Q32"/>
      <c r="R32"/>
      <c r="S32"/>
      <c r="T32"/>
      <c r="U32"/>
      <c r="V32"/>
      <c r="W32"/>
      <c r="X32"/>
      <c r="Y32"/>
      <c r="Z32"/>
      <c r="AA32"/>
      <c r="AB32"/>
      <c r="AC32"/>
      <c r="AD32"/>
      <c r="AE32"/>
      <c r="AF32"/>
    </row>
    <row r="33" spans="1:32" s="455" customFormat="1" ht="15.95" customHeight="1">
      <c r="A33" s="479" t="s">
        <v>199</v>
      </c>
      <c r="B33" s="480"/>
      <c r="C33" s="481">
        <v>0</v>
      </c>
      <c r="D33" s="482">
        <v>0</v>
      </c>
      <c r="E33" s="482">
        <v>0</v>
      </c>
      <c r="F33" s="480">
        <v>0</v>
      </c>
      <c r="G33" s="483">
        <v>0</v>
      </c>
      <c r="H33" s="483">
        <v>0</v>
      </c>
      <c r="I33" s="483">
        <v>0</v>
      </c>
      <c r="J33"/>
      <c r="K33"/>
      <c r="L33"/>
      <c r="M33"/>
      <c r="N33"/>
      <c r="O33"/>
      <c r="P33"/>
      <c r="Q33"/>
      <c r="R33"/>
      <c r="S33"/>
      <c r="T33"/>
      <c r="U33"/>
      <c r="V33"/>
      <c r="W33"/>
      <c r="X33"/>
      <c r="Y33"/>
      <c r="Z33"/>
      <c r="AA33"/>
      <c r="AB33"/>
      <c r="AC33"/>
      <c r="AD33"/>
      <c r="AE33"/>
      <c r="AF33"/>
    </row>
    <row r="34" spans="1:32" s="455" customFormat="1" ht="15.95" customHeight="1">
      <c r="A34" s="457" t="s">
        <v>202</v>
      </c>
      <c r="B34" s="463"/>
      <c r="C34" s="464"/>
      <c r="D34" s="465"/>
      <c r="E34" s="465"/>
      <c r="F34" s="463"/>
      <c r="G34" s="466"/>
      <c r="H34" s="466"/>
      <c r="I34" s="466"/>
      <c r="J34"/>
      <c r="K34"/>
      <c r="L34"/>
      <c r="M34"/>
      <c r="N34"/>
      <c r="O34"/>
      <c r="P34"/>
      <c r="Q34"/>
      <c r="R34"/>
      <c r="S34"/>
      <c r="T34"/>
      <c r="U34"/>
      <c r="V34"/>
      <c r="W34"/>
      <c r="X34"/>
      <c r="Y34"/>
      <c r="Z34"/>
      <c r="AA34"/>
      <c r="AB34"/>
      <c r="AC34"/>
      <c r="AD34"/>
      <c r="AE34"/>
      <c r="AF34"/>
    </row>
    <row r="35" spans="1:32" s="455" customFormat="1" ht="15.95" customHeight="1">
      <c r="A35" s="462" t="s">
        <v>192</v>
      </c>
      <c r="B35" s="470"/>
      <c r="C35" s="464">
        <v>0.68518009800000002</v>
      </c>
      <c r="D35" s="465">
        <v>0.51908221700000001</v>
      </c>
      <c r="E35" s="465">
        <v>0.41307204800000002</v>
      </c>
      <c r="F35" s="463">
        <v>0.30809820700000001</v>
      </c>
      <c r="G35" s="466">
        <v>0.22569730600000001</v>
      </c>
      <c r="H35" s="466">
        <v>-3.0900000000000372E-4</v>
      </c>
      <c r="I35" s="466">
        <v>-3.0899999999999998E-4</v>
      </c>
      <c r="J35"/>
      <c r="K35"/>
      <c r="L35"/>
      <c r="M35"/>
      <c r="N35"/>
      <c r="O35"/>
      <c r="P35"/>
      <c r="Q35"/>
      <c r="R35"/>
      <c r="S35"/>
      <c r="T35"/>
      <c r="U35"/>
      <c r="V35"/>
      <c r="W35"/>
      <c r="X35"/>
      <c r="Y35"/>
      <c r="Z35"/>
      <c r="AA35"/>
      <c r="AB35"/>
      <c r="AC35"/>
      <c r="AD35"/>
      <c r="AE35"/>
      <c r="AF35"/>
    </row>
    <row r="36" spans="1:32" s="455" customFormat="1" ht="15.95" customHeight="1">
      <c r="A36" s="469" t="s">
        <v>193</v>
      </c>
      <c r="B36" s="470"/>
      <c r="C36" s="471">
        <v>0.97247440799999996</v>
      </c>
      <c r="D36" s="472">
        <v>0.18198535299999999</v>
      </c>
      <c r="E36" s="472">
        <v>0.117780784</v>
      </c>
      <c r="F36" s="470">
        <v>0.113262318</v>
      </c>
      <c r="G36" s="473">
        <v>8.6151678999999995E-2</v>
      </c>
      <c r="H36" s="473">
        <v>0.169758877</v>
      </c>
      <c r="I36" s="473">
        <v>0</v>
      </c>
      <c r="J36"/>
      <c r="K36"/>
      <c r="L36"/>
      <c r="M36"/>
      <c r="N36"/>
      <c r="O36"/>
      <c r="P36"/>
      <c r="Q36"/>
      <c r="R36"/>
      <c r="S36"/>
      <c r="T36"/>
      <c r="U36"/>
      <c r="V36"/>
      <c r="W36"/>
      <c r="X36"/>
      <c r="Y36"/>
      <c r="Z36"/>
      <c r="AA36"/>
      <c r="AB36"/>
      <c r="AC36"/>
      <c r="AD36"/>
      <c r="AE36"/>
      <c r="AF36"/>
    </row>
    <row r="37" spans="1:32" s="455" customFormat="1" ht="15.95" customHeight="1">
      <c r="A37" s="474" t="s">
        <v>194</v>
      </c>
      <c r="B37" s="475"/>
      <c r="C37" s="476">
        <v>-0.312825256</v>
      </c>
      <c r="D37" s="477">
        <v>-1.5887472E-2</v>
      </c>
      <c r="E37" s="477">
        <v>-1.1770615E-2</v>
      </c>
      <c r="F37" s="475">
        <v>-8.2884770000000007E-3</v>
      </c>
      <c r="G37" s="478">
        <v>-3.7507780000000002E-3</v>
      </c>
      <c r="H37" s="478">
        <v>-1.2462243E-2</v>
      </c>
      <c r="I37" s="478">
        <v>0</v>
      </c>
      <c r="J37"/>
      <c r="K37"/>
      <c r="L37"/>
      <c r="M37"/>
      <c r="N37"/>
      <c r="O37"/>
      <c r="P37"/>
      <c r="Q37"/>
      <c r="R37"/>
      <c r="S37"/>
      <c r="T37"/>
      <c r="U37"/>
      <c r="V37"/>
      <c r="W37"/>
      <c r="X37"/>
      <c r="Y37"/>
      <c r="Z37"/>
      <c r="AA37"/>
      <c r="AB37"/>
      <c r="AC37"/>
      <c r="AD37"/>
      <c r="AE37"/>
      <c r="AF37"/>
    </row>
    <row r="38" spans="1:32" s="455" customFormat="1" ht="15.95" customHeight="1">
      <c r="A38" s="469" t="s">
        <v>195</v>
      </c>
      <c r="B38" s="470"/>
      <c r="C38" s="471">
        <v>0.65964915199999996</v>
      </c>
      <c r="D38" s="472">
        <v>0.166097881</v>
      </c>
      <c r="E38" s="472">
        <v>0.106010169</v>
      </c>
      <c r="F38" s="470">
        <v>0.104973841</v>
      </c>
      <c r="G38" s="473">
        <v>8.2400900999999999E-2</v>
      </c>
      <c r="H38" s="473">
        <v>0.15729663399999999</v>
      </c>
      <c r="I38" s="473">
        <v>0</v>
      </c>
      <c r="J38"/>
      <c r="K38"/>
      <c r="L38"/>
      <c r="M38"/>
      <c r="N38"/>
      <c r="O38"/>
      <c r="P38"/>
      <c r="Q38"/>
      <c r="R38"/>
      <c r="S38"/>
      <c r="T38"/>
      <c r="U38"/>
      <c r="V38"/>
      <c r="W38"/>
      <c r="X38"/>
      <c r="Y38"/>
      <c r="Z38"/>
      <c r="AA38"/>
      <c r="AB38"/>
      <c r="AC38"/>
      <c r="AD38"/>
      <c r="AE38"/>
      <c r="AF38"/>
    </row>
    <row r="39" spans="1:32" s="455" customFormat="1" ht="15.95" customHeight="1">
      <c r="A39" s="469" t="s">
        <v>196</v>
      </c>
      <c r="B39" s="470"/>
      <c r="C39" s="471">
        <v>3.617</v>
      </c>
      <c r="D39" s="472">
        <v>0</v>
      </c>
      <c r="E39" s="472">
        <v>0</v>
      </c>
      <c r="F39" s="470">
        <v>0</v>
      </c>
      <c r="G39" s="473">
        <v>0</v>
      </c>
      <c r="H39" s="473">
        <v>6.8709671999999999E-2</v>
      </c>
      <c r="I39" s="473">
        <v>0</v>
      </c>
      <c r="J39"/>
      <c r="K39"/>
      <c r="L39"/>
      <c r="M39"/>
      <c r="N39"/>
      <c r="O39"/>
      <c r="P39"/>
      <c r="Q39"/>
      <c r="R39"/>
      <c r="S39"/>
      <c r="T39"/>
      <c r="U39"/>
      <c r="V39"/>
      <c r="W39"/>
      <c r="X39"/>
      <c r="Y39"/>
      <c r="Z39"/>
      <c r="AA39"/>
      <c r="AB39"/>
      <c r="AC39"/>
      <c r="AD39"/>
      <c r="AE39"/>
      <c r="AF39"/>
    </row>
    <row r="40" spans="1:32" s="455" customFormat="1" ht="15.95" customHeight="1">
      <c r="A40" s="469" t="s">
        <v>197</v>
      </c>
      <c r="B40" s="470"/>
      <c r="C40" s="471">
        <v>0</v>
      </c>
      <c r="D40" s="472">
        <v>0</v>
      </c>
      <c r="E40" s="472">
        <v>0</v>
      </c>
      <c r="F40" s="470">
        <v>0</v>
      </c>
      <c r="G40" s="473">
        <v>0</v>
      </c>
      <c r="H40" s="473">
        <v>0</v>
      </c>
      <c r="I40" s="473">
        <v>0</v>
      </c>
      <c r="J40"/>
      <c r="K40"/>
      <c r="L40"/>
      <c r="M40"/>
      <c r="N40"/>
      <c r="O40"/>
      <c r="P40"/>
      <c r="Q40"/>
      <c r="R40"/>
      <c r="S40"/>
      <c r="T40"/>
      <c r="U40"/>
      <c r="V40"/>
      <c r="W40"/>
      <c r="X40"/>
      <c r="Y40"/>
      <c r="Z40"/>
      <c r="AA40"/>
      <c r="AB40"/>
      <c r="AC40"/>
      <c r="AD40"/>
      <c r="AE40"/>
      <c r="AF40"/>
    </row>
    <row r="41" spans="1:32" s="455" customFormat="1" ht="15.95" customHeight="1">
      <c r="A41" s="469" t="s">
        <v>198</v>
      </c>
      <c r="B41" s="470"/>
      <c r="C41" s="471">
        <v>0</v>
      </c>
      <c r="D41" s="472">
        <v>0</v>
      </c>
      <c r="E41" s="472">
        <v>0</v>
      </c>
      <c r="F41" s="470">
        <v>0</v>
      </c>
      <c r="G41" s="473">
        <v>0</v>
      </c>
      <c r="H41" s="473">
        <v>0</v>
      </c>
      <c r="I41" s="473">
        <v>0</v>
      </c>
      <c r="J41"/>
      <c r="K41"/>
      <c r="L41"/>
      <c r="M41"/>
      <c r="N41"/>
      <c r="O41"/>
      <c r="P41"/>
      <c r="Q41"/>
      <c r="R41"/>
      <c r="S41"/>
      <c r="T41"/>
      <c r="U41"/>
      <c r="V41"/>
      <c r="W41"/>
      <c r="X41"/>
      <c r="Y41"/>
      <c r="Z41"/>
      <c r="AA41"/>
      <c r="AB41"/>
      <c r="AC41"/>
      <c r="AD41"/>
      <c r="AE41"/>
      <c r="AF41"/>
    </row>
    <row r="42" spans="1:32" s="455" customFormat="1" ht="15.95" customHeight="1">
      <c r="A42" s="484" t="s">
        <v>199</v>
      </c>
      <c r="B42" s="485"/>
      <c r="C42" s="486">
        <v>4.9618292500000001</v>
      </c>
      <c r="D42" s="487">
        <v>0.68518009800000002</v>
      </c>
      <c r="E42" s="487">
        <v>0.51908221700000001</v>
      </c>
      <c r="F42" s="485">
        <v>0.41307204800000002</v>
      </c>
      <c r="G42" s="488">
        <v>0.30809820700000001</v>
      </c>
      <c r="H42" s="488">
        <v>0.22569730599999999</v>
      </c>
      <c r="I42" s="488">
        <v>-3.0899999999999998E-4</v>
      </c>
      <c r="J42"/>
      <c r="K42"/>
      <c r="L42"/>
      <c r="M42"/>
      <c r="N42"/>
      <c r="O42"/>
      <c r="P42"/>
      <c r="Q42"/>
      <c r="R42"/>
      <c r="S42"/>
      <c r="T42"/>
      <c r="U42"/>
      <c r="V42"/>
      <c r="W42"/>
      <c r="X42"/>
      <c r="Y42"/>
      <c r="Z42"/>
      <c r="AA42"/>
      <c r="AB42"/>
      <c r="AC42"/>
      <c r="AD42"/>
      <c r="AE42"/>
      <c r="AF42"/>
    </row>
    <row r="43" spans="1:32" s="455" customFormat="1" ht="15.95" customHeight="1">
      <c r="A43" s="702"/>
      <c r="B43" s="702"/>
      <c r="C43" s="702"/>
      <c r="D43" s="702"/>
      <c r="E43" s="702"/>
      <c r="F43" s="702"/>
      <c r="G43" s="702"/>
      <c r="H43" s="702"/>
      <c r="J43"/>
      <c r="K43"/>
      <c r="L43"/>
      <c r="M43"/>
      <c r="N43"/>
      <c r="O43"/>
      <c r="P43"/>
      <c r="Q43"/>
      <c r="R43"/>
      <c r="S43"/>
      <c r="T43"/>
      <c r="U43"/>
      <c r="V43"/>
      <c r="W43"/>
      <c r="X43"/>
      <c r="Y43"/>
      <c r="Z43"/>
      <c r="AA43"/>
      <c r="AB43"/>
      <c r="AC43"/>
      <c r="AD43"/>
      <c r="AE43"/>
      <c r="AF43"/>
    </row>
    <row r="44" spans="1:32" s="455" customFormat="1" ht="15.95" customHeight="1">
      <c r="A44" s="702"/>
      <c r="B44" s="702"/>
      <c r="C44" s="702"/>
      <c r="D44" s="702"/>
      <c r="E44" s="702"/>
      <c r="F44" s="702"/>
      <c r="G44" s="702"/>
      <c r="H44" s="702"/>
      <c r="J44"/>
      <c r="K44"/>
      <c r="L44"/>
      <c r="M44"/>
      <c r="N44"/>
      <c r="O44"/>
      <c r="P44"/>
      <c r="Q44"/>
      <c r="R44"/>
      <c r="S44"/>
      <c r="T44"/>
      <c r="U44"/>
      <c r="V44"/>
      <c r="W44"/>
      <c r="X44"/>
      <c r="Y44"/>
      <c r="Z44"/>
      <c r="AA44"/>
      <c r="AB44"/>
      <c r="AC44"/>
      <c r="AD44"/>
      <c r="AE44"/>
      <c r="AF44"/>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tabColor indexed="53"/>
    <pageSetUpPr fitToPage="1"/>
  </sheetPr>
  <dimension ref="A1:AG44"/>
  <sheetViews>
    <sheetView showGridLines="0" view="pageBreakPreview" zoomScale="70" zoomScaleNormal="90" zoomScaleSheetLayoutView="70" workbookViewId="0"/>
  </sheetViews>
  <sheetFormatPr defaultRowHeight="12.75"/>
  <cols>
    <col min="1" max="1" width="65.7109375" style="13" customWidth="1"/>
    <col min="2" max="5" width="12.7109375" style="13" customWidth="1"/>
    <col min="6" max="9" width="12.7109375" style="489" customWidth="1"/>
    <col min="10" max="10" width="3.7109375" style="489" customWidth="1"/>
    <col min="11" max="11" width="14" customWidth="1"/>
    <col min="12" max="12" width="65.7109375" customWidth="1"/>
    <col min="13" max="20" width="12.5703125" customWidth="1"/>
    <col min="21" max="21" width="3.5703125" customWidth="1"/>
    <col min="32" max="16384" width="9.140625" style="489"/>
  </cols>
  <sheetData>
    <row r="1" spans="1:33" s="279" customFormat="1" ht="50.1" customHeight="1">
      <c r="A1" s="278"/>
      <c r="K1"/>
      <c r="L1"/>
      <c r="M1"/>
      <c r="N1"/>
      <c r="O1"/>
      <c r="P1"/>
      <c r="Q1"/>
      <c r="R1"/>
      <c r="S1"/>
      <c r="T1"/>
      <c r="U1"/>
      <c r="V1"/>
      <c r="W1"/>
      <c r="X1"/>
      <c r="Y1"/>
      <c r="Z1"/>
      <c r="AA1"/>
      <c r="AB1"/>
      <c r="AC1"/>
      <c r="AD1"/>
      <c r="AE1"/>
    </row>
    <row r="2" spans="1:33" s="13" customFormat="1" ht="39.950000000000003" customHeight="1">
      <c r="A2" s="606" t="s">
        <v>213</v>
      </c>
      <c r="B2" s="28"/>
      <c r="C2" s="29"/>
      <c r="D2" s="29"/>
      <c r="E2" s="28"/>
      <c r="F2" s="28"/>
      <c r="G2" s="450"/>
      <c r="H2" s="30"/>
      <c r="I2" s="28"/>
      <c r="J2" s="12"/>
      <c r="K2" s="293"/>
      <c r="L2" s="293"/>
      <c r="M2" s="293"/>
      <c r="N2" s="293"/>
      <c r="O2" s="293"/>
      <c r="P2" s="293"/>
      <c r="Q2" s="293"/>
      <c r="R2" s="293"/>
      <c r="S2" s="293"/>
      <c r="T2" s="293"/>
      <c r="U2" s="293"/>
      <c r="V2" s="293"/>
      <c r="W2" s="293"/>
      <c r="X2" s="293"/>
      <c r="Y2" s="293"/>
      <c r="Z2" s="293"/>
      <c r="AA2" s="293"/>
      <c r="AB2" s="293"/>
      <c r="AC2" s="293"/>
      <c r="AD2" s="293"/>
      <c r="AE2" s="293"/>
      <c r="AF2" s="12"/>
      <c r="AG2" s="12"/>
    </row>
    <row r="3" spans="1:33" s="13" customFormat="1" ht="2.1" customHeight="1">
      <c r="A3" s="10"/>
      <c r="B3" s="9"/>
      <c r="C3" s="39"/>
      <c r="D3" s="39"/>
      <c r="E3" s="9"/>
      <c r="F3" s="9"/>
      <c r="G3" s="9"/>
      <c r="H3" s="281"/>
      <c r="I3" s="9"/>
      <c r="J3" s="12"/>
      <c r="K3" s="293"/>
      <c r="L3" s="293"/>
      <c r="M3" s="293"/>
      <c r="N3" s="293"/>
      <c r="O3" s="293"/>
      <c r="P3" s="293"/>
      <c r="Q3" s="293"/>
      <c r="R3" s="293"/>
      <c r="S3" s="293"/>
      <c r="T3" s="293"/>
      <c r="U3" s="293"/>
      <c r="V3" s="293"/>
      <c r="W3" s="293"/>
      <c r="X3" s="293"/>
      <c r="Y3" s="293"/>
      <c r="Z3" s="293"/>
      <c r="AA3" s="293"/>
      <c r="AB3" s="293"/>
      <c r="AC3" s="293"/>
      <c r="AD3" s="293"/>
      <c r="AE3" s="293"/>
      <c r="AF3" s="12"/>
      <c r="AG3" s="12"/>
    </row>
    <row r="4" spans="1:33" s="607" customFormat="1" ht="15.75" customHeight="1">
      <c r="A4" s="32"/>
      <c r="B4" s="32"/>
      <c r="C4" s="32"/>
      <c r="D4" s="32"/>
      <c r="E4" s="43"/>
      <c r="F4" s="43"/>
      <c r="G4" s="43"/>
      <c r="H4" s="34"/>
      <c r="I4" s="608"/>
      <c r="J4" s="608"/>
      <c r="K4" s="293"/>
      <c r="L4" s="293"/>
      <c r="M4" s="293"/>
      <c r="N4" s="293"/>
      <c r="O4" s="293"/>
      <c r="P4" s="293"/>
      <c r="Q4" s="293"/>
      <c r="R4" s="293"/>
      <c r="S4" s="293"/>
      <c r="T4" s="293"/>
      <c r="U4" s="293"/>
      <c r="V4" s="293"/>
      <c r="W4" s="293"/>
      <c r="X4" s="293"/>
      <c r="Y4" s="293"/>
      <c r="Z4" s="293"/>
      <c r="AA4" s="293"/>
      <c r="AB4" s="293"/>
      <c r="AC4" s="293"/>
      <c r="AD4" s="293"/>
      <c r="AE4" s="293"/>
      <c r="AF4" s="608"/>
      <c r="AG4" s="608"/>
    </row>
    <row r="5" spans="1:33" s="607" customFormat="1" ht="20.100000000000001" customHeight="1">
      <c r="A5" s="40" t="s">
        <v>214</v>
      </c>
      <c r="B5" s="38"/>
      <c r="C5" s="38"/>
      <c r="D5" s="38"/>
      <c r="E5" s="451"/>
      <c r="F5" s="451"/>
      <c r="G5" s="451"/>
      <c r="H5" s="605"/>
      <c r="I5" s="605"/>
      <c r="K5" s="293"/>
      <c r="L5" s="293"/>
      <c r="M5" s="293"/>
      <c r="N5" s="293"/>
      <c r="O5" s="293"/>
      <c r="P5" s="293"/>
      <c r="Q5" s="293"/>
      <c r="R5" s="293"/>
      <c r="S5" s="293"/>
      <c r="T5" s="293"/>
      <c r="U5" s="293"/>
      <c r="V5" s="293"/>
      <c r="W5" s="293"/>
      <c r="X5" s="293"/>
      <c r="Y5" s="293"/>
      <c r="Z5" s="293"/>
      <c r="AA5" s="293"/>
      <c r="AB5" s="293"/>
      <c r="AC5" s="293"/>
      <c r="AD5" s="293"/>
      <c r="AE5" s="293"/>
    </row>
    <row r="6" spans="1:33" s="455" customFormat="1" ht="15.95" customHeight="1">
      <c r="A6" s="452" t="s">
        <v>190</v>
      </c>
      <c r="B6" s="286" t="s">
        <v>46</v>
      </c>
      <c r="C6" s="287" t="s">
        <v>47</v>
      </c>
      <c r="D6" s="288" t="s">
        <v>48</v>
      </c>
      <c r="E6" s="288" t="s">
        <v>49</v>
      </c>
      <c r="F6" s="453" t="s">
        <v>93</v>
      </c>
      <c r="G6" s="454" t="s">
        <v>92</v>
      </c>
      <c r="H6" s="454" t="s">
        <v>91</v>
      </c>
      <c r="I6" s="454" t="s">
        <v>90</v>
      </c>
      <c r="K6"/>
      <c r="L6"/>
      <c r="M6"/>
      <c r="N6"/>
      <c r="O6"/>
      <c r="P6"/>
      <c r="Q6"/>
      <c r="R6"/>
      <c r="S6"/>
      <c r="T6"/>
      <c r="U6"/>
      <c r="V6"/>
      <c r="W6"/>
      <c r="X6"/>
      <c r="Y6"/>
      <c r="Z6"/>
      <c r="AA6"/>
      <c r="AB6"/>
      <c r="AC6"/>
      <c r="AD6"/>
      <c r="AE6"/>
    </row>
    <row r="7" spans="1:33" s="455" customFormat="1" ht="15.95" customHeight="1">
      <c r="A7" s="457" t="s">
        <v>191</v>
      </c>
      <c r="B7" s="458"/>
      <c r="C7" s="459"/>
      <c r="D7" s="460"/>
      <c r="E7" s="460"/>
      <c r="F7" s="458"/>
      <c r="G7" s="461"/>
      <c r="H7" s="461"/>
      <c r="I7" s="461"/>
      <c r="K7"/>
      <c r="L7"/>
      <c r="M7"/>
      <c r="N7"/>
      <c r="O7"/>
      <c r="P7"/>
      <c r="Q7"/>
      <c r="R7"/>
      <c r="S7"/>
      <c r="T7"/>
      <c r="U7"/>
      <c r="V7"/>
      <c r="W7"/>
      <c r="X7"/>
      <c r="Y7"/>
      <c r="Z7"/>
      <c r="AA7"/>
      <c r="AB7"/>
      <c r="AC7"/>
      <c r="AD7"/>
      <c r="AE7"/>
    </row>
    <row r="8" spans="1:33" s="455" customFormat="1" ht="15.95" customHeight="1">
      <c r="A8" s="462" t="s">
        <v>192</v>
      </c>
      <c r="B8" s="463"/>
      <c r="C8" s="464">
        <v>16.093420087582739</v>
      </c>
      <c r="D8" s="677">
        <v>16.826669452456969</v>
      </c>
      <c r="E8" s="677">
        <v>16.825561732137047</v>
      </c>
      <c r="F8" s="678">
        <v>17.613494436754092</v>
      </c>
      <c r="G8" s="677">
        <v>17.857717745143038</v>
      </c>
      <c r="H8" s="677">
        <v>17.178690237893559</v>
      </c>
      <c r="I8" s="677">
        <v>17.59013295019334</v>
      </c>
      <c r="K8"/>
      <c r="L8"/>
      <c r="M8"/>
      <c r="N8"/>
      <c r="O8"/>
      <c r="P8"/>
      <c r="Q8"/>
      <c r="R8"/>
      <c r="S8"/>
      <c r="T8"/>
      <c r="U8"/>
      <c r="V8"/>
      <c r="W8"/>
      <c r="X8"/>
      <c r="Y8"/>
      <c r="Z8"/>
      <c r="AA8"/>
      <c r="AB8"/>
      <c r="AC8"/>
      <c r="AD8"/>
      <c r="AE8"/>
    </row>
    <row r="9" spans="1:33" s="455" customFormat="1" ht="15.95" customHeight="1">
      <c r="A9" s="469" t="s">
        <v>193</v>
      </c>
      <c r="B9" s="470"/>
      <c r="C9" s="471">
        <v>2.42502058656231E-3</v>
      </c>
      <c r="D9" s="679">
        <v>1.8621463043469301E-3</v>
      </c>
      <c r="E9" s="679">
        <v>1.43388710757136E-3</v>
      </c>
      <c r="F9" s="680">
        <v>7.7551698254258003E-4</v>
      </c>
      <c r="G9" s="679">
        <v>-7.2055996813170996E-4</v>
      </c>
      <c r="H9" s="679">
        <v>1.51952652151851E-3</v>
      </c>
      <c r="I9" s="679">
        <v>2.5838026057727402E-3</v>
      </c>
      <c r="K9"/>
      <c r="L9"/>
      <c r="M9"/>
      <c r="N9"/>
      <c r="O9"/>
      <c r="P9"/>
      <c r="Q9"/>
      <c r="R9"/>
      <c r="S9"/>
      <c r="T9"/>
      <c r="U9"/>
      <c r="V9"/>
      <c r="W9"/>
      <c r="X9"/>
      <c r="Y9"/>
      <c r="Z9"/>
      <c r="AA9"/>
      <c r="AB9"/>
      <c r="AC9"/>
      <c r="AD9"/>
      <c r="AE9"/>
    </row>
    <row r="10" spans="1:33" s="455" customFormat="1" ht="15.95" customHeight="1">
      <c r="A10" s="474" t="s">
        <v>194</v>
      </c>
      <c r="B10" s="475"/>
      <c r="C10" s="476">
        <v>-0.46653340437059598</v>
      </c>
      <c r="D10" s="681">
        <v>-0.417032879749136</v>
      </c>
      <c r="E10" s="681">
        <v>-0.23423821926636801</v>
      </c>
      <c r="F10" s="682">
        <v>-0.25548933583401001</v>
      </c>
      <c r="G10" s="681">
        <v>-0.31660168504047503</v>
      </c>
      <c r="H10" s="681">
        <v>-0.27419348652427</v>
      </c>
      <c r="I10" s="681">
        <v>-0.22874994591737499</v>
      </c>
      <c r="K10"/>
      <c r="L10"/>
      <c r="M10"/>
      <c r="N10"/>
      <c r="O10"/>
      <c r="P10"/>
      <c r="Q10"/>
      <c r="R10"/>
      <c r="S10"/>
      <c r="T10"/>
      <c r="U10"/>
      <c r="V10"/>
      <c r="W10"/>
      <c r="X10"/>
      <c r="Y10"/>
      <c r="Z10"/>
      <c r="AA10"/>
      <c r="AB10"/>
      <c r="AC10"/>
      <c r="AD10"/>
      <c r="AE10"/>
    </row>
    <row r="11" spans="1:33" s="455" customFormat="1" ht="15.95" customHeight="1">
      <c r="A11" s="469" t="s">
        <v>195</v>
      </c>
      <c r="B11" s="470"/>
      <c r="C11" s="471">
        <v>-0.46410838378403368</v>
      </c>
      <c r="D11" s="679">
        <v>-0.41517073344478905</v>
      </c>
      <c r="E11" s="679">
        <v>-0.23280433215879665</v>
      </c>
      <c r="F11" s="680">
        <v>-0.25471381885146743</v>
      </c>
      <c r="G11" s="679">
        <v>-0.31732224500860673</v>
      </c>
      <c r="H11" s="679">
        <v>-0.27267396000275151</v>
      </c>
      <c r="I11" s="679">
        <v>-0.22616614331160226</v>
      </c>
      <c r="K11"/>
      <c r="L11"/>
      <c r="M11"/>
      <c r="N11"/>
      <c r="O11"/>
      <c r="P11"/>
      <c r="Q11"/>
      <c r="R11"/>
      <c r="S11"/>
      <c r="T11"/>
      <c r="U11"/>
      <c r="V11"/>
      <c r="W11"/>
      <c r="X11"/>
      <c r="Y11"/>
      <c r="Z11"/>
      <c r="AA11"/>
      <c r="AB11"/>
      <c r="AC11"/>
      <c r="AD11"/>
      <c r="AE11"/>
    </row>
    <row r="12" spans="1:33" s="455" customFormat="1" ht="15.95" customHeight="1">
      <c r="A12" s="469" t="s">
        <v>196</v>
      </c>
      <c r="B12" s="470"/>
      <c r="C12" s="471">
        <v>2.5107537653741498E-4</v>
      </c>
      <c r="D12" s="679">
        <v>4.4400846777226604E-4</v>
      </c>
      <c r="E12" s="679">
        <v>3.7660495904452901E-4</v>
      </c>
      <c r="F12" s="680">
        <v>2.9915700558780098E-4</v>
      </c>
      <c r="G12" s="679">
        <v>1.0718611519679002E-3</v>
      </c>
      <c r="H12" s="679">
        <v>1.0826388906969599E-2</v>
      </c>
      <c r="I12" s="679">
        <v>-8.8039311079219102E-3</v>
      </c>
      <c r="K12"/>
      <c r="L12"/>
      <c r="M12"/>
      <c r="N12"/>
      <c r="O12"/>
      <c r="P12"/>
      <c r="Q12"/>
      <c r="R12"/>
      <c r="S12"/>
      <c r="T12"/>
      <c r="U12"/>
      <c r="V12"/>
      <c r="W12"/>
      <c r="X12"/>
      <c r="Y12"/>
      <c r="Z12"/>
      <c r="AA12"/>
      <c r="AB12"/>
      <c r="AC12"/>
      <c r="AD12"/>
      <c r="AE12"/>
    </row>
    <row r="13" spans="1:33" s="455" customFormat="1" ht="15.95" customHeight="1">
      <c r="A13" s="469" t="s">
        <v>197</v>
      </c>
      <c r="B13" s="470"/>
      <c r="C13" s="471">
        <v>0.56476036151977305</v>
      </c>
      <c r="D13" s="679">
        <v>0.60111119571461402</v>
      </c>
      <c r="E13" s="679">
        <v>1.6363690149247798</v>
      </c>
      <c r="F13" s="680">
        <v>1.54368688589852</v>
      </c>
      <c r="G13" s="679">
        <v>0.23503439938040901</v>
      </c>
      <c r="H13" s="679">
        <v>-0.87123218686829695</v>
      </c>
      <c r="I13" s="679">
        <v>1.6084754682578002</v>
      </c>
      <c r="K13"/>
      <c r="L13"/>
      <c r="M13"/>
      <c r="N13"/>
      <c r="O13"/>
      <c r="P13"/>
      <c r="Q13"/>
      <c r="R13"/>
      <c r="S13"/>
      <c r="T13"/>
      <c r="U13"/>
      <c r="V13"/>
      <c r="W13"/>
      <c r="X13"/>
      <c r="Y13"/>
      <c r="Z13"/>
      <c r="AA13"/>
      <c r="AB13"/>
      <c r="AC13"/>
      <c r="AD13"/>
      <c r="AE13"/>
    </row>
    <row r="14" spans="1:33" s="455" customFormat="1" ht="15.95" customHeight="1">
      <c r="A14" s="469" t="s">
        <v>198</v>
      </c>
      <c r="B14" s="470"/>
      <c r="C14" s="471">
        <v>-0.59081295313758297</v>
      </c>
      <c r="D14" s="679">
        <v>-0.91954935504977486</v>
      </c>
      <c r="E14" s="679">
        <v>-1.4024603943255958</v>
      </c>
      <c r="F14" s="680">
        <v>-2.0765833767910573</v>
      </c>
      <c r="G14" s="679">
        <v>-0.16220841995494312</v>
      </c>
      <c r="H14" s="679">
        <v>1.820000621238191</v>
      </c>
      <c r="I14" s="679">
        <v>-1.792568965901985</v>
      </c>
      <c r="K14"/>
      <c r="L14"/>
      <c r="M14"/>
      <c r="N14"/>
      <c r="O14"/>
      <c r="P14"/>
      <c r="Q14"/>
      <c r="R14"/>
      <c r="S14"/>
      <c r="T14"/>
      <c r="U14"/>
      <c r="V14"/>
      <c r="W14"/>
      <c r="X14"/>
      <c r="Y14"/>
      <c r="Z14"/>
      <c r="AA14"/>
      <c r="AB14"/>
      <c r="AC14"/>
      <c r="AD14"/>
      <c r="AE14"/>
    </row>
    <row r="15" spans="1:33" s="455" customFormat="1" ht="15.95" customHeight="1">
      <c r="A15" s="479" t="s">
        <v>199</v>
      </c>
      <c r="B15" s="480"/>
      <c r="C15" s="481">
        <v>15.602882580924499</v>
      </c>
      <c r="D15" s="683">
        <v>16.0934200875828</v>
      </c>
      <c r="E15" s="683">
        <v>16.826669452457001</v>
      </c>
      <c r="F15" s="684">
        <v>16.825561732137</v>
      </c>
      <c r="G15" s="683">
        <v>17.613494436754102</v>
      </c>
      <c r="H15" s="683">
        <v>17.857717745143002</v>
      </c>
      <c r="I15" s="683">
        <v>17.178690237893601</v>
      </c>
      <c r="K15"/>
      <c r="L15"/>
      <c r="M15"/>
      <c r="N15"/>
      <c r="O15"/>
      <c r="P15"/>
      <c r="Q15"/>
      <c r="R15"/>
      <c r="S15"/>
      <c r="T15"/>
      <c r="U15"/>
      <c r="V15"/>
      <c r="W15"/>
      <c r="X15"/>
      <c r="Y15"/>
      <c r="Z15"/>
      <c r="AA15"/>
      <c r="AB15"/>
      <c r="AC15"/>
      <c r="AD15"/>
      <c r="AE15"/>
    </row>
    <row r="16" spans="1:33" s="455" customFormat="1" ht="15.95" customHeight="1">
      <c r="A16" s="457" t="s">
        <v>200</v>
      </c>
      <c r="B16" s="463"/>
      <c r="C16" s="464"/>
      <c r="D16" s="465"/>
      <c r="E16" s="465"/>
      <c r="F16" s="463"/>
      <c r="G16" s="466"/>
      <c r="H16" s="466"/>
      <c r="I16" s="466"/>
      <c r="K16"/>
      <c r="L16"/>
      <c r="M16"/>
      <c r="N16"/>
      <c r="O16"/>
      <c r="P16"/>
      <c r="Q16"/>
      <c r="R16"/>
      <c r="S16"/>
      <c r="T16"/>
      <c r="U16"/>
      <c r="V16"/>
      <c r="W16"/>
      <c r="X16"/>
      <c r="Y16"/>
      <c r="Z16"/>
      <c r="AA16"/>
      <c r="AB16"/>
      <c r="AC16"/>
      <c r="AD16"/>
      <c r="AE16"/>
    </row>
    <row r="17" spans="1:31" s="455" customFormat="1" ht="15.95" customHeight="1">
      <c r="A17" s="462" t="s">
        <v>192</v>
      </c>
      <c r="B17" s="470"/>
      <c r="C17" s="464">
        <v>0</v>
      </c>
      <c r="D17" s="465">
        <v>0</v>
      </c>
      <c r="E17" s="465">
        <v>0</v>
      </c>
      <c r="F17" s="470">
        <v>0</v>
      </c>
      <c r="G17" s="466">
        <v>0</v>
      </c>
      <c r="H17" s="466">
        <v>0</v>
      </c>
      <c r="I17" s="466">
        <v>0</v>
      </c>
      <c r="K17"/>
      <c r="L17"/>
      <c r="M17"/>
      <c r="N17"/>
      <c r="O17"/>
      <c r="P17"/>
      <c r="Q17"/>
      <c r="R17"/>
      <c r="S17"/>
      <c r="T17"/>
      <c r="U17"/>
      <c r="V17"/>
      <c r="W17"/>
      <c r="X17"/>
      <c r="Y17"/>
      <c r="Z17"/>
      <c r="AA17"/>
      <c r="AB17"/>
      <c r="AC17"/>
      <c r="AD17"/>
      <c r="AE17"/>
    </row>
    <row r="18" spans="1:31" s="455" customFormat="1" ht="15.95" customHeight="1">
      <c r="A18" s="469" t="s">
        <v>193</v>
      </c>
      <c r="B18" s="470"/>
      <c r="C18" s="471">
        <v>0</v>
      </c>
      <c r="D18" s="472">
        <v>0</v>
      </c>
      <c r="E18" s="472">
        <v>0</v>
      </c>
      <c r="F18" s="470">
        <v>0</v>
      </c>
      <c r="G18" s="473">
        <v>0</v>
      </c>
      <c r="H18" s="473">
        <v>0</v>
      </c>
      <c r="I18" s="473">
        <v>0</v>
      </c>
      <c r="K18"/>
      <c r="L18"/>
      <c r="M18"/>
      <c r="N18"/>
      <c r="O18"/>
      <c r="P18"/>
      <c r="Q18"/>
      <c r="R18"/>
      <c r="S18"/>
      <c r="T18"/>
      <c r="U18"/>
      <c r="V18"/>
      <c r="W18"/>
      <c r="X18"/>
      <c r="Y18"/>
      <c r="Z18"/>
      <c r="AA18"/>
      <c r="AB18"/>
      <c r="AC18"/>
      <c r="AD18"/>
      <c r="AE18"/>
    </row>
    <row r="19" spans="1:31" s="455" customFormat="1" ht="15.95" customHeight="1">
      <c r="A19" s="474" t="s">
        <v>194</v>
      </c>
      <c r="B19" s="475"/>
      <c r="C19" s="476">
        <v>0</v>
      </c>
      <c r="D19" s="477">
        <v>0</v>
      </c>
      <c r="E19" s="477">
        <v>0</v>
      </c>
      <c r="F19" s="475">
        <v>0</v>
      </c>
      <c r="G19" s="478">
        <v>0</v>
      </c>
      <c r="H19" s="478">
        <v>0</v>
      </c>
      <c r="I19" s="478">
        <v>0</v>
      </c>
      <c r="K19"/>
      <c r="L19"/>
      <c r="M19"/>
      <c r="N19"/>
      <c r="O19"/>
      <c r="P19"/>
      <c r="Q19"/>
      <c r="R19"/>
      <c r="S19"/>
      <c r="T19"/>
      <c r="U19"/>
      <c r="V19"/>
      <c r="W19"/>
      <c r="X19"/>
      <c r="Y19"/>
      <c r="Z19"/>
      <c r="AA19"/>
      <c r="AB19"/>
      <c r="AC19"/>
      <c r="AD19"/>
      <c r="AE19"/>
    </row>
    <row r="20" spans="1:31" s="455" customFormat="1" ht="15.95" customHeight="1">
      <c r="A20" s="469" t="s">
        <v>195</v>
      </c>
      <c r="B20" s="470"/>
      <c r="C20" s="471">
        <v>0</v>
      </c>
      <c r="D20" s="472">
        <v>0</v>
      </c>
      <c r="E20" s="472">
        <v>0</v>
      </c>
      <c r="F20" s="470">
        <v>0</v>
      </c>
      <c r="G20" s="473">
        <v>0</v>
      </c>
      <c r="H20" s="473">
        <v>0</v>
      </c>
      <c r="I20" s="473">
        <v>0</v>
      </c>
      <c r="K20"/>
      <c r="L20"/>
      <c r="M20"/>
      <c r="N20"/>
      <c r="O20"/>
      <c r="P20"/>
      <c r="Q20"/>
      <c r="R20"/>
      <c r="S20"/>
      <c r="T20"/>
      <c r="U20"/>
      <c r="V20"/>
      <c r="W20"/>
      <c r="X20"/>
      <c r="Y20"/>
      <c r="Z20"/>
      <c r="AA20"/>
      <c r="AB20"/>
      <c r="AC20"/>
      <c r="AD20"/>
      <c r="AE20"/>
    </row>
    <row r="21" spans="1:31" s="455" customFormat="1" ht="15.95" customHeight="1">
      <c r="A21" s="469" t="s">
        <v>196</v>
      </c>
      <c r="B21" s="470"/>
      <c r="C21" s="471">
        <v>0</v>
      </c>
      <c r="D21" s="472">
        <v>0</v>
      </c>
      <c r="E21" s="472">
        <v>0</v>
      </c>
      <c r="F21" s="470">
        <v>0</v>
      </c>
      <c r="G21" s="473">
        <v>0</v>
      </c>
      <c r="H21" s="473">
        <v>0</v>
      </c>
      <c r="I21" s="473">
        <v>0</v>
      </c>
      <c r="K21"/>
      <c r="L21"/>
      <c r="M21"/>
      <c r="N21"/>
      <c r="O21"/>
      <c r="P21"/>
      <c r="Q21"/>
      <c r="R21"/>
      <c r="S21"/>
      <c r="T21"/>
      <c r="U21"/>
      <c r="V21"/>
      <c r="W21"/>
      <c r="X21"/>
      <c r="Y21"/>
      <c r="Z21"/>
      <c r="AA21"/>
      <c r="AB21"/>
      <c r="AC21"/>
      <c r="AD21"/>
      <c r="AE21"/>
    </row>
    <row r="22" spans="1:31" s="455" customFormat="1" ht="15.95" customHeight="1">
      <c r="A22" s="469" t="s">
        <v>197</v>
      </c>
      <c r="B22" s="470"/>
      <c r="C22" s="471">
        <v>0</v>
      </c>
      <c r="D22" s="472">
        <v>0</v>
      </c>
      <c r="E22" s="472">
        <v>0</v>
      </c>
      <c r="F22" s="470">
        <v>0</v>
      </c>
      <c r="G22" s="473">
        <v>0</v>
      </c>
      <c r="H22" s="473">
        <v>0</v>
      </c>
      <c r="I22" s="473">
        <v>0</v>
      </c>
      <c r="K22"/>
      <c r="L22"/>
      <c r="M22"/>
      <c r="N22"/>
      <c r="O22"/>
      <c r="P22"/>
      <c r="Q22"/>
      <c r="R22"/>
      <c r="S22"/>
      <c r="T22"/>
      <c r="U22"/>
      <c r="V22"/>
      <c r="W22"/>
      <c r="X22"/>
      <c r="Y22"/>
      <c r="Z22"/>
      <c r="AA22"/>
      <c r="AB22"/>
      <c r="AC22"/>
      <c r="AD22"/>
      <c r="AE22"/>
    </row>
    <row r="23" spans="1:31" s="455" customFormat="1" ht="15.95" customHeight="1">
      <c r="A23" s="469" t="s">
        <v>198</v>
      </c>
      <c r="B23" s="470"/>
      <c r="C23" s="471">
        <v>0</v>
      </c>
      <c r="D23" s="472">
        <v>0</v>
      </c>
      <c r="E23" s="472">
        <v>0</v>
      </c>
      <c r="F23" s="470">
        <v>0</v>
      </c>
      <c r="G23" s="473">
        <v>0</v>
      </c>
      <c r="H23" s="473">
        <v>0</v>
      </c>
      <c r="I23" s="473">
        <v>0</v>
      </c>
      <c r="K23"/>
      <c r="L23"/>
      <c r="M23"/>
      <c r="N23"/>
      <c r="O23"/>
      <c r="P23"/>
      <c r="Q23"/>
      <c r="R23"/>
      <c r="S23"/>
      <c r="T23"/>
      <c r="U23"/>
      <c r="V23"/>
      <c r="W23"/>
      <c r="X23"/>
      <c r="Y23"/>
      <c r="Z23"/>
      <c r="AA23"/>
      <c r="AB23"/>
      <c r="AC23"/>
      <c r="AD23"/>
      <c r="AE23"/>
    </row>
    <row r="24" spans="1:31" s="455" customFormat="1" ht="15.95" customHeight="1">
      <c r="A24" s="479" t="s">
        <v>199</v>
      </c>
      <c r="B24" s="480"/>
      <c r="C24" s="481">
        <v>0</v>
      </c>
      <c r="D24" s="482">
        <v>0</v>
      </c>
      <c r="E24" s="482">
        <v>0</v>
      </c>
      <c r="F24" s="480">
        <v>0</v>
      </c>
      <c r="G24" s="483">
        <v>0</v>
      </c>
      <c r="H24" s="483">
        <v>0</v>
      </c>
      <c r="I24" s="483">
        <v>0</v>
      </c>
      <c r="K24"/>
      <c r="L24"/>
      <c r="M24"/>
      <c r="N24"/>
      <c r="O24"/>
      <c r="P24"/>
      <c r="Q24"/>
      <c r="R24"/>
      <c r="S24"/>
      <c r="T24"/>
      <c r="U24"/>
      <c r="V24"/>
      <c r="W24"/>
      <c r="X24"/>
      <c r="Y24"/>
      <c r="Z24"/>
      <c r="AA24"/>
      <c r="AB24"/>
      <c r="AC24"/>
      <c r="AD24"/>
      <c r="AE24"/>
    </row>
    <row r="25" spans="1:31" s="455" customFormat="1" ht="15.95" customHeight="1">
      <c r="A25" s="457" t="s">
        <v>201</v>
      </c>
      <c r="B25" s="463"/>
      <c r="C25" s="464"/>
      <c r="D25" s="465"/>
      <c r="E25" s="465"/>
      <c r="F25" s="463"/>
      <c r="G25" s="466"/>
      <c r="H25" s="466"/>
      <c r="I25" s="466"/>
      <c r="K25"/>
      <c r="L25"/>
      <c r="M25"/>
      <c r="N25"/>
      <c r="O25"/>
      <c r="P25"/>
      <c r="Q25"/>
      <c r="R25"/>
      <c r="S25"/>
      <c r="T25"/>
      <c r="U25"/>
      <c r="V25"/>
      <c r="W25"/>
      <c r="X25"/>
      <c r="Y25"/>
      <c r="Z25"/>
      <c r="AA25"/>
      <c r="AB25"/>
      <c r="AC25"/>
      <c r="AD25"/>
      <c r="AE25"/>
    </row>
    <row r="26" spans="1:31" s="455" customFormat="1" ht="15.95" customHeight="1">
      <c r="A26" s="462" t="s">
        <v>192</v>
      </c>
      <c r="B26" s="463"/>
      <c r="C26" s="464">
        <v>0</v>
      </c>
      <c r="D26" s="465">
        <v>0</v>
      </c>
      <c r="E26" s="465">
        <v>0</v>
      </c>
      <c r="F26" s="463">
        <v>0</v>
      </c>
      <c r="G26" s="466">
        <v>0</v>
      </c>
      <c r="H26" s="466">
        <v>0</v>
      </c>
      <c r="I26" s="466">
        <v>0</v>
      </c>
      <c r="K26"/>
      <c r="L26"/>
      <c r="M26"/>
      <c r="N26"/>
      <c r="O26"/>
      <c r="P26"/>
      <c r="Q26"/>
      <c r="R26"/>
      <c r="S26"/>
      <c r="T26"/>
      <c r="U26"/>
      <c r="V26"/>
      <c r="W26"/>
      <c r="X26"/>
      <c r="Y26"/>
      <c r="Z26"/>
      <c r="AA26"/>
      <c r="AB26"/>
      <c r="AC26"/>
      <c r="AD26"/>
      <c r="AE26"/>
    </row>
    <row r="27" spans="1:31" s="455" customFormat="1" ht="15.95" customHeight="1">
      <c r="A27" s="469" t="s">
        <v>193</v>
      </c>
      <c r="B27" s="470"/>
      <c r="C27" s="471">
        <v>0</v>
      </c>
      <c r="D27" s="472">
        <v>0</v>
      </c>
      <c r="E27" s="472">
        <v>0</v>
      </c>
      <c r="F27" s="470">
        <v>0</v>
      </c>
      <c r="G27" s="473">
        <v>0</v>
      </c>
      <c r="H27" s="473">
        <v>0</v>
      </c>
      <c r="I27" s="473">
        <v>0</v>
      </c>
      <c r="K27"/>
      <c r="L27"/>
      <c r="M27"/>
      <c r="N27"/>
      <c r="O27"/>
      <c r="P27"/>
      <c r="Q27"/>
      <c r="R27"/>
      <c r="S27"/>
      <c r="T27"/>
      <c r="U27"/>
      <c r="V27"/>
      <c r="W27"/>
      <c r="X27"/>
      <c r="Y27"/>
      <c r="Z27"/>
      <c r="AA27"/>
      <c r="AB27"/>
      <c r="AC27"/>
      <c r="AD27"/>
      <c r="AE27"/>
    </row>
    <row r="28" spans="1:31" s="455" customFormat="1" ht="15.95" customHeight="1">
      <c r="A28" s="474" t="s">
        <v>194</v>
      </c>
      <c r="B28" s="475"/>
      <c r="C28" s="476">
        <v>0</v>
      </c>
      <c r="D28" s="477">
        <v>0</v>
      </c>
      <c r="E28" s="477">
        <v>0</v>
      </c>
      <c r="F28" s="475">
        <v>0</v>
      </c>
      <c r="G28" s="478">
        <v>0</v>
      </c>
      <c r="H28" s="478">
        <v>0</v>
      </c>
      <c r="I28" s="478">
        <v>0</v>
      </c>
      <c r="K28"/>
      <c r="L28"/>
      <c r="M28"/>
      <c r="N28"/>
      <c r="O28"/>
      <c r="P28"/>
      <c r="Q28"/>
      <c r="R28"/>
      <c r="S28"/>
      <c r="T28"/>
      <c r="U28"/>
      <c r="V28"/>
      <c r="W28"/>
      <c r="X28"/>
      <c r="Y28"/>
      <c r="Z28"/>
      <c r="AA28"/>
      <c r="AB28"/>
      <c r="AC28"/>
      <c r="AD28"/>
      <c r="AE28"/>
    </row>
    <row r="29" spans="1:31" s="455" customFormat="1" ht="15.95" customHeight="1">
      <c r="A29" s="469" t="s">
        <v>195</v>
      </c>
      <c r="B29" s="470"/>
      <c r="C29" s="471">
        <v>0</v>
      </c>
      <c r="D29" s="472">
        <v>0</v>
      </c>
      <c r="E29" s="472">
        <v>0</v>
      </c>
      <c r="F29" s="470">
        <v>0</v>
      </c>
      <c r="G29" s="473">
        <v>0</v>
      </c>
      <c r="H29" s="473">
        <v>0</v>
      </c>
      <c r="I29" s="473">
        <v>0</v>
      </c>
      <c r="K29"/>
      <c r="L29"/>
      <c r="M29"/>
      <c r="N29"/>
      <c r="O29"/>
      <c r="P29"/>
      <c r="Q29"/>
      <c r="R29"/>
      <c r="S29"/>
      <c r="T29"/>
      <c r="U29"/>
      <c r="V29"/>
      <c r="W29"/>
      <c r="X29"/>
      <c r="Y29"/>
      <c r="Z29"/>
      <c r="AA29"/>
      <c r="AB29"/>
      <c r="AC29"/>
      <c r="AD29"/>
      <c r="AE29"/>
    </row>
    <row r="30" spans="1:31" s="455" customFormat="1" ht="15.95" customHeight="1">
      <c r="A30" s="469" t="s">
        <v>196</v>
      </c>
      <c r="B30" s="470"/>
      <c r="C30" s="471">
        <v>0</v>
      </c>
      <c r="D30" s="472">
        <v>0</v>
      </c>
      <c r="E30" s="472">
        <v>0</v>
      </c>
      <c r="F30" s="470">
        <v>0</v>
      </c>
      <c r="G30" s="473">
        <v>0</v>
      </c>
      <c r="H30" s="473">
        <v>0</v>
      </c>
      <c r="I30" s="473">
        <v>0</v>
      </c>
      <c r="K30"/>
      <c r="L30"/>
      <c r="M30"/>
      <c r="N30"/>
      <c r="O30"/>
      <c r="P30"/>
      <c r="Q30"/>
      <c r="R30"/>
      <c r="S30"/>
      <c r="T30"/>
      <c r="U30"/>
      <c r="V30"/>
      <c r="W30"/>
      <c r="X30"/>
      <c r="Y30"/>
      <c r="Z30"/>
      <c r="AA30"/>
      <c r="AB30"/>
      <c r="AC30"/>
      <c r="AD30"/>
      <c r="AE30"/>
    </row>
    <row r="31" spans="1:31" s="455" customFormat="1" ht="15.95" customHeight="1">
      <c r="A31" s="469" t="s">
        <v>197</v>
      </c>
      <c r="B31" s="470"/>
      <c r="C31" s="471">
        <v>0</v>
      </c>
      <c r="D31" s="472">
        <v>0</v>
      </c>
      <c r="E31" s="472">
        <v>0</v>
      </c>
      <c r="F31" s="470">
        <v>0</v>
      </c>
      <c r="G31" s="473">
        <v>0</v>
      </c>
      <c r="H31" s="473">
        <v>0</v>
      </c>
      <c r="I31" s="473">
        <v>0</v>
      </c>
      <c r="K31"/>
      <c r="L31"/>
      <c r="M31"/>
      <c r="N31"/>
      <c r="O31"/>
      <c r="P31"/>
      <c r="Q31"/>
      <c r="R31"/>
      <c r="S31"/>
      <c r="T31"/>
      <c r="U31"/>
      <c r="V31"/>
      <c r="W31"/>
      <c r="X31"/>
      <c r="Y31"/>
      <c r="Z31"/>
      <c r="AA31"/>
      <c r="AB31"/>
      <c r="AC31"/>
      <c r="AD31"/>
      <c r="AE31"/>
    </row>
    <row r="32" spans="1:31" s="455" customFormat="1" ht="15.95" customHeight="1">
      <c r="A32" s="469" t="s">
        <v>198</v>
      </c>
      <c r="B32" s="470"/>
      <c r="C32" s="471">
        <v>0</v>
      </c>
      <c r="D32" s="472">
        <v>0</v>
      </c>
      <c r="E32" s="472">
        <v>0</v>
      </c>
      <c r="F32" s="470">
        <v>0</v>
      </c>
      <c r="G32" s="473">
        <v>0</v>
      </c>
      <c r="H32" s="473">
        <v>0</v>
      </c>
      <c r="I32" s="473">
        <v>0</v>
      </c>
      <c r="K32"/>
      <c r="L32"/>
      <c r="M32"/>
      <c r="N32"/>
      <c r="O32"/>
      <c r="P32"/>
      <c r="Q32"/>
      <c r="R32"/>
      <c r="S32"/>
      <c r="T32"/>
      <c r="U32"/>
      <c r="V32"/>
      <c r="W32"/>
      <c r="X32"/>
      <c r="Y32"/>
      <c r="Z32"/>
      <c r="AA32"/>
      <c r="AB32"/>
      <c r="AC32"/>
      <c r="AD32"/>
      <c r="AE32"/>
    </row>
    <row r="33" spans="1:31" s="455" customFormat="1" ht="15.95" customHeight="1">
      <c r="A33" s="479" t="s">
        <v>199</v>
      </c>
      <c r="B33" s="480"/>
      <c r="C33" s="481">
        <v>0</v>
      </c>
      <c r="D33" s="482">
        <v>0</v>
      </c>
      <c r="E33" s="482">
        <v>0</v>
      </c>
      <c r="F33" s="480">
        <v>0</v>
      </c>
      <c r="G33" s="483">
        <v>0</v>
      </c>
      <c r="H33" s="483">
        <v>0</v>
      </c>
      <c r="I33" s="483">
        <v>0</v>
      </c>
      <c r="K33"/>
      <c r="L33"/>
      <c r="M33"/>
      <c r="N33"/>
      <c r="O33"/>
      <c r="P33"/>
      <c r="Q33"/>
      <c r="R33"/>
      <c r="S33"/>
      <c r="T33"/>
      <c r="U33"/>
      <c r="V33"/>
      <c r="W33"/>
      <c r="X33"/>
      <c r="Y33"/>
      <c r="Z33"/>
      <c r="AA33"/>
      <c r="AB33"/>
      <c r="AC33"/>
      <c r="AD33"/>
      <c r="AE33"/>
    </row>
    <row r="34" spans="1:31" s="455" customFormat="1" ht="15.95" customHeight="1">
      <c r="A34" s="457" t="s">
        <v>202</v>
      </c>
      <c r="B34" s="463"/>
      <c r="C34" s="464"/>
      <c r="D34" s="465"/>
      <c r="E34" s="465"/>
      <c r="F34" s="463"/>
      <c r="G34" s="465"/>
      <c r="H34" s="465"/>
      <c r="I34" s="465"/>
      <c r="K34"/>
      <c r="L34"/>
      <c r="M34"/>
      <c r="N34"/>
      <c r="O34"/>
      <c r="P34"/>
      <c r="Q34"/>
      <c r="R34"/>
      <c r="S34"/>
      <c r="T34"/>
      <c r="U34"/>
      <c r="V34"/>
      <c r="W34"/>
      <c r="X34"/>
      <c r="Y34"/>
      <c r="Z34"/>
      <c r="AA34"/>
      <c r="AB34"/>
      <c r="AC34"/>
      <c r="AD34"/>
      <c r="AE34"/>
    </row>
    <row r="35" spans="1:31" s="455" customFormat="1" ht="15.95" customHeight="1">
      <c r="A35" s="462" t="s">
        <v>192</v>
      </c>
      <c r="B35" s="463"/>
      <c r="C35" s="464">
        <v>16.093420087582739</v>
      </c>
      <c r="D35" s="465">
        <v>16.826669452456969</v>
      </c>
      <c r="E35" s="465">
        <v>16.825561732137047</v>
      </c>
      <c r="F35" s="463">
        <v>17.613494436754092</v>
      </c>
      <c r="G35" s="465">
        <v>17.857717745143038</v>
      </c>
      <c r="H35" s="465">
        <v>17.178690237893559</v>
      </c>
      <c r="I35" s="465">
        <v>17.59013295019334</v>
      </c>
      <c r="K35"/>
      <c r="L35"/>
      <c r="M35"/>
      <c r="N35"/>
      <c r="O35"/>
      <c r="P35"/>
      <c r="Q35"/>
      <c r="R35"/>
      <c r="S35"/>
      <c r="T35"/>
      <c r="U35"/>
      <c r="V35"/>
      <c r="W35"/>
      <c r="X35"/>
      <c r="Y35"/>
      <c r="Z35"/>
      <c r="AA35"/>
      <c r="AB35"/>
      <c r="AC35"/>
      <c r="AD35"/>
      <c r="AE35"/>
    </row>
    <row r="36" spans="1:31" s="455" customFormat="1" ht="15.95" customHeight="1">
      <c r="A36" s="469" t="s">
        <v>193</v>
      </c>
      <c r="B36" s="470"/>
      <c r="C36" s="471">
        <v>2.42502058656231E-3</v>
      </c>
      <c r="D36" s="472">
        <v>1.8621463043469301E-3</v>
      </c>
      <c r="E36" s="472">
        <v>1.43388710757136E-3</v>
      </c>
      <c r="F36" s="470">
        <v>7.7551698254258003E-4</v>
      </c>
      <c r="G36" s="472">
        <v>-7.2055996813170996E-4</v>
      </c>
      <c r="H36" s="472">
        <v>1.51952652151851E-3</v>
      </c>
      <c r="I36" s="472">
        <v>2.5838026057727402E-3</v>
      </c>
      <c r="K36"/>
      <c r="L36"/>
      <c r="M36"/>
      <c r="N36"/>
      <c r="O36"/>
      <c r="P36"/>
      <c r="Q36"/>
      <c r="R36"/>
      <c r="S36"/>
      <c r="T36"/>
      <c r="U36"/>
      <c r="V36"/>
      <c r="W36"/>
      <c r="X36"/>
      <c r="Y36"/>
      <c r="Z36"/>
      <c r="AA36"/>
      <c r="AB36"/>
      <c r="AC36"/>
      <c r="AD36"/>
      <c r="AE36"/>
    </row>
    <row r="37" spans="1:31" s="455" customFormat="1" ht="15.95" customHeight="1">
      <c r="A37" s="474" t="s">
        <v>194</v>
      </c>
      <c r="B37" s="475"/>
      <c r="C37" s="476">
        <v>-0.46653340437059598</v>
      </c>
      <c r="D37" s="477">
        <v>-0.417032879749136</v>
      </c>
      <c r="E37" s="477">
        <v>-0.23423821926636801</v>
      </c>
      <c r="F37" s="475">
        <v>-0.25548933583401001</v>
      </c>
      <c r="G37" s="477">
        <v>-0.31660168504047503</v>
      </c>
      <c r="H37" s="477">
        <v>-0.27419348652427</v>
      </c>
      <c r="I37" s="477">
        <v>-0.22874994591737499</v>
      </c>
      <c r="K37"/>
      <c r="L37"/>
      <c r="M37"/>
      <c r="N37"/>
      <c r="O37"/>
      <c r="P37"/>
      <c r="Q37"/>
      <c r="R37"/>
      <c r="S37"/>
      <c r="T37"/>
      <c r="U37"/>
      <c r="V37"/>
      <c r="W37"/>
      <c r="X37"/>
      <c r="Y37"/>
      <c r="Z37"/>
      <c r="AA37"/>
      <c r="AB37"/>
      <c r="AC37"/>
      <c r="AD37"/>
      <c r="AE37"/>
    </row>
    <row r="38" spans="1:31" s="455" customFormat="1" ht="15.95" customHeight="1">
      <c r="A38" s="469" t="s">
        <v>195</v>
      </c>
      <c r="B38" s="470"/>
      <c r="C38" s="471">
        <v>-0.46410838378403368</v>
      </c>
      <c r="D38" s="472">
        <v>-0.41517073344478905</v>
      </c>
      <c r="E38" s="472">
        <v>-0.23280433215879665</v>
      </c>
      <c r="F38" s="470">
        <v>-0.25471381885146743</v>
      </c>
      <c r="G38" s="472">
        <v>-0.31732224500860673</v>
      </c>
      <c r="H38" s="472">
        <v>-0.27267396000275151</v>
      </c>
      <c r="I38" s="472">
        <v>-0.22616614331160226</v>
      </c>
      <c r="K38"/>
      <c r="L38"/>
      <c r="M38"/>
      <c r="N38"/>
      <c r="O38"/>
      <c r="P38"/>
      <c r="Q38"/>
      <c r="R38"/>
      <c r="S38"/>
      <c r="T38"/>
      <c r="U38"/>
      <c r="V38"/>
      <c r="W38"/>
      <c r="X38"/>
      <c r="Y38"/>
      <c r="Z38"/>
      <c r="AA38"/>
      <c r="AB38"/>
      <c r="AC38"/>
      <c r="AD38"/>
      <c r="AE38"/>
    </row>
    <row r="39" spans="1:31" s="455" customFormat="1" ht="15.95" customHeight="1">
      <c r="A39" s="469" t="s">
        <v>196</v>
      </c>
      <c r="B39" s="470"/>
      <c r="C39" s="471">
        <v>2.5107537653741498E-4</v>
      </c>
      <c r="D39" s="472">
        <v>4.4400846777226604E-4</v>
      </c>
      <c r="E39" s="472">
        <v>3.7660495904452901E-4</v>
      </c>
      <c r="F39" s="470">
        <v>2.9915700558780098E-4</v>
      </c>
      <c r="G39" s="472">
        <v>1.0718611519679002E-3</v>
      </c>
      <c r="H39" s="472">
        <v>1.0826388906969599E-2</v>
      </c>
      <c r="I39" s="472">
        <v>-8.8039311079219102E-3</v>
      </c>
      <c r="K39"/>
      <c r="L39"/>
      <c r="M39"/>
      <c r="N39"/>
      <c r="O39"/>
      <c r="P39"/>
      <c r="Q39"/>
      <c r="R39"/>
      <c r="S39"/>
      <c r="T39"/>
      <c r="U39"/>
      <c r="V39"/>
      <c r="W39"/>
      <c r="X39"/>
      <c r="Y39"/>
      <c r="Z39"/>
      <c r="AA39"/>
      <c r="AB39"/>
      <c r="AC39"/>
      <c r="AD39"/>
      <c r="AE39"/>
    </row>
    <row r="40" spans="1:31" s="455" customFormat="1" ht="15.95" customHeight="1">
      <c r="A40" s="469" t="s">
        <v>197</v>
      </c>
      <c r="B40" s="470"/>
      <c r="C40" s="471">
        <v>0.56476036151977305</v>
      </c>
      <c r="D40" s="472">
        <v>0.60111119571461402</v>
      </c>
      <c r="E40" s="472">
        <v>1.6363690149247798</v>
      </c>
      <c r="F40" s="470">
        <v>1.54368688589852</v>
      </c>
      <c r="G40" s="472">
        <v>0.23503439938040901</v>
      </c>
      <c r="H40" s="472">
        <v>-0.87123218686829695</v>
      </c>
      <c r="I40" s="472">
        <v>1.6084754682578002</v>
      </c>
      <c r="K40"/>
      <c r="L40"/>
      <c r="M40"/>
      <c r="N40"/>
      <c r="O40"/>
      <c r="P40"/>
      <c r="Q40"/>
      <c r="R40"/>
      <c r="S40"/>
      <c r="T40"/>
      <c r="U40"/>
      <c r="V40"/>
      <c r="W40"/>
      <c r="X40"/>
      <c r="Y40"/>
      <c r="Z40"/>
      <c r="AA40"/>
      <c r="AB40"/>
      <c r="AC40"/>
      <c r="AD40"/>
      <c r="AE40"/>
    </row>
    <row r="41" spans="1:31" s="455" customFormat="1" ht="15.95" customHeight="1">
      <c r="A41" s="469" t="s">
        <v>198</v>
      </c>
      <c r="B41" s="470"/>
      <c r="C41" s="471">
        <v>-0.59081295313758297</v>
      </c>
      <c r="D41" s="472">
        <v>-0.91954935504977486</v>
      </c>
      <c r="E41" s="472">
        <v>-1.4024603943255958</v>
      </c>
      <c r="F41" s="470">
        <v>-2.0765833767910573</v>
      </c>
      <c r="G41" s="472">
        <v>-0.16220841995494312</v>
      </c>
      <c r="H41" s="472">
        <v>1.820000621238191</v>
      </c>
      <c r="I41" s="472">
        <v>-1.792568965901985</v>
      </c>
      <c r="K41"/>
      <c r="L41"/>
      <c r="M41"/>
      <c r="N41"/>
      <c r="O41"/>
      <c r="P41"/>
      <c r="Q41"/>
      <c r="R41"/>
      <c r="S41"/>
      <c r="T41"/>
      <c r="U41"/>
      <c r="V41"/>
      <c r="W41"/>
      <c r="X41"/>
      <c r="Y41"/>
      <c r="Z41"/>
      <c r="AA41"/>
      <c r="AB41"/>
      <c r="AC41"/>
      <c r="AD41"/>
      <c r="AE41"/>
    </row>
    <row r="42" spans="1:31" s="455" customFormat="1" ht="15.95" customHeight="1">
      <c r="A42" s="484" t="s">
        <v>199</v>
      </c>
      <c r="B42" s="485"/>
      <c r="C42" s="486">
        <v>15.602882580924499</v>
      </c>
      <c r="D42" s="487">
        <v>16.0934200875828</v>
      </c>
      <c r="E42" s="487">
        <v>16.826669452457001</v>
      </c>
      <c r="F42" s="485">
        <v>16.825561732137</v>
      </c>
      <c r="G42" s="487">
        <v>17.613494436754102</v>
      </c>
      <c r="H42" s="487">
        <v>17.857717745143002</v>
      </c>
      <c r="I42" s="487">
        <v>17.178690237893601</v>
      </c>
      <c r="K42"/>
      <c r="L42"/>
      <c r="M42"/>
      <c r="N42"/>
      <c r="O42"/>
      <c r="P42"/>
      <c r="Q42"/>
      <c r="R42"/>
      <c r="S42"/>
      <c r="T42"/>
      <c r="U42"/>
      <c r="V42"/>
      <c r="W42"/>
      <c r="X42"/>
      <c r="Y42"/>
      <c r="Z42"/>
      <c r="AA42"/>
      <c r="AB42"/>
      <c r="AC42"/>
      <c r="AD42"/>
      <c r="AE42"/>
    </row>
    <row r="43" spans="1:31" s="455" customFormat="1" ht="15.95" customHeight="1">
      <c r="A43" s="702"/>
      <c r="B43" s="702"/>
      <c r="C43" s="702"/>
      <c r="D43" s="702"/>
      <c r="E43" s="702"/>
      <c r="F43" s="702"/>
      <c r="G43" s="702"/>
      <c r="H43" s="702"/>
      <c r="K43"/>
      <c r="L43"/>
      <c r="M43"/>
      <c r="N43"/>
      <c r="O43"/>
      <c r="P43"/>
      <c r="Q43"/>
      <c r="R43"/>
      <c r="S43"/>
      <c r="T43"/>
      <c r="U43"/>
      <c r="V43"/>
      <c r="W43"/>
      <c r="X43"/>
      <c r="Y43"/>
      <c r="Z43"/>
      <c r="AA43"/>
      <c r="AB43"/>
      <c r="AC43"/>
      <c r="AD43"/>
      <c r="AE43"/>
    </row>
    <row r="44" spans="1:31" s="455" customFormat="1" ht="15.95" customHeight="1">
      <c r="A44" s="702"/>
      <c r="B44" s="702"/>
      <c r="C44" s="702"/>
      <c r="D44" s="702"/>
      <c r="E44" s="702"/>
      <c r="F44" s="702"/>
      <c r="G44" s="702"/>
      <c r="H44" s="702"/>
      <c r="K44"/>
      <c r="L44"/>
      <c r="M44"/>
      <c r="N44"/>
      <c r="O44"/>
      <c r="P44"/>
      <c r="Q44"/>
      <c r="R44"/>
      <c r="S44"/>
      <c r="T44"/>
      <c r="U44"/>
      <c r="V44"/>
      <c r="W44"/>
      <c r="X44"/>
      <c r="Y44"/>
      <c r="Z44"/>
      <c r="AA44"/>
      <c r="AB44"/>
      <c r="AC44"/>
      <c r="AD44"/>
      <c r="AE44"/>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6600"/>
    <pageSetUpPr fitToPage="1"/>
  </sheetPr>
  <dimension ref="A1:AE29"/>
  <sheetViews>
    <sheetView showGridLines="0" view="pageBreakPreview" zoomScale="70" zoomScaleNormal="50" zoomScaleSheetLayoutView="70" workbookViewId="0"/>
  </sheetViews>
  <sheetFormatPr defaultRowHeight="12.75"/>
  <cols>
    <col min="1" max="1" width="79.85546875" style="390" customWidth="1"/>
    <col min="2" max="2" width="12.7109375" style="390" customWidth="1"/>
    <col min="3" max="3" width="12.7109375" style="427" customWidth="1"/>
    <col min="4" max="5" width="12.7109375" style="428" customWidth="1"/>
    <col min="6" max="11" width="12.7109375" style="427" customWidth="1"/>
    <col min="12" max="12" width="3.42578125" style="362" customWidth="1"/>
    <col min="13" max="16384" width="9.140625" style="390"/>
  </cols>
  <sheetData>
    <row r="1" spans="1:31" s="355" customFormat="1" ht="50.1" customHeight="1">
      <c r="A1" s="354"/>
      <c r="C1" s="356"/>
      <c r="D1" s="356"/>
      <c r="E1" s="356"/>
      <c r="F1" s="356"/>
      <c r="G1" s="356"/>
      <c r="H1" s="356"/>
      <c r="I1" s="356"/>
      <c r="J1" s="356"/>
      <c r="K1" s="356"/>
      <c r="L1" s="357"/>
    </row>
    <row r="2" spans="1:31" s="363" customFormat="1" ht="39.950000000000003" customHeight="1">
      <c r="A2" s="358" t="s">
        <v>215</v>
      </c>
      <c r="B2" s="359"/>
      <c r="C2" s="360"/>
      <c r="D2" s="360"/>
      <c r="E2" s="359"/>
      <c r="F2" s="359"/>
      <c r="G2" s="359"/>
      <c r="H2" s="361"/>
      <c r="I2" s="361"/>
      <c r="J2" s="361"/>
      <c r="K2" s="361"/>
      <c r="L2" s="362"/>
      <c r="M2" s="362"/>
      <c r="N2" s="362"/>
      <c r="O2" s="362"/>
      <c r="P2" s="362"/>
      <c r="Q2" s="362"/>
      <c r="R2" s="362"/>
      <c r="S2" s="362"/>
      <c r="T2" s="362"/>
      <c r="U2" s="362"/>
      <c r="V2" s="362"/>
      <c r="W2" s="362"/>
      <c r="X2" s="362"/>
      <c r="Y2" s="362"/>
      <c r="Z2" s="362"/>
      <c r="AA2" s="362"/>
      <c r="AB2" s="362"/>
      <c r="AC2" s="362"/>
      <c r="AD2" s="362"/>
      <c r="AE2" s="362"/>
    </row>
    <row r="3" spans="1:31" s="363" customFormat="1" ht="2.1" customHeight="1">
      <c r="A3" s="364"/>
      <c r="B3" s="365"/>
      <c r="C3" s="366"/>
      <c r="D3" s="366"/>
      <c r="E3" s="365"/>
      <c r="F3" s="365"/>
      <c r="G3" s="365"/>
      <c r="H3" s="365"/>
      <c r="I3" s="367"/>
      <c r="J3" s="367"/>
      <c r="K3" s="367"/>
      <c r="L3" s="362"/>
      <c r="M3" s="362"/>
      <c r="N3" s="362"/>
      <c r="O3" s="362"/>
      <c r="P3" s="362"/>
      <c r="Q3" s="362"/>
      <c r="R3" s="362"/>
      <c r="S3" s="362"/>
      <c r="T3" s="362"/>
      <c r="U3" s="362"/>
      <c r="V3" s="362"/>
      <c r="W3" s="362"/>
      <c r="X3" s="362"/>
      <c r="Y3" s="362"/>
      <c r="Z3" s="362"/>
      <c r="AA3" s="362"/>
      <c r="AB3" s="362"/>
      <c r="AC3" s="362"/>
      <c r="AD3" s="362"/>
      <c r="AE3" s="362"/>
    </row>
    <row r="4" spans="1:31" s="371" customFormat="1" ht="15.75" customHeight="1">
      <c r="A4" s="368"/>
      <c r="B4" s="368"/>
      <c r="C4" s="368"/>
      <c r="D4" s="368"/>
      <c r="E4" s="369"/>
      <c r="F4" s="369"/>
      <c r="G4" s="369"/>
      <c r="H4" s="369"/>
      <c r="I4" s="369"/>
      <c r="J4" s="369"/>
      <c r="K4" s="369"/>
      <c r="L4" s="370"/>
      <c r="M4" s="370"/>
      <c r="N4" s="370"/>
      <c r="O4" s="370"/>
      <c r="P4" s="370"/>
      <c r="Q4" s="370"/>
      <c r="R4" s="370"/>
      <c r="S4" s="370"/>
      <c r="T4" s="370"/>
      <c r="U4" s="370"/>
      <c r="V4" s="370"/>
      <c r="W4" s="370"/>
      <c r="X4" s="370"/>
      <c r="Y4" s="370"/>
      <c r="Z4" s="370"/>
      <c r="AA4" s="370"/>
      <c r="AB4" s="370"/>
      <c r="AC4" s="370"/>
      <c r="AD4" s="370"/>
      <c r="AE4" s="370"/>
    </row>
    <row r="5" spans="1:31" s="607" customFormat="1" ht="20.100000000000001" customHeight="1">
      <c r="A5" s="40" t="s">
        <v>216</v>
      </c>
      <c r="B5" s="283"/>
      <c r="C5" s="283"/>
      <c r="D5" s="490"/>
      <c r="E5" s="490"/>
      <c r="F5" s="490"/>
      <c r="G5" s="605"/>
      <c r="H5" s="605"/>
      <c r="I5" s="490"/>
      <c r="J5" s="490"/>
      <c r="K5" s="490"/>
    </row>
    <row r="6" spans="1:31" s="608" customFormat="1" ht="15.95" customHeight="1">
      <c r="A6" s="491" t="s">
        <v>94</v>
      </c>
      <c r="B6" s="492" t="s">
        <v>46</v>
      </c>
      <c r="C6" s="493" t="s">
        <v>47</v>
      </c>
      <c r="D6" s="429" t="s">
        <v>48</v>
      </c>
      <c r="E6" s="494" t="s">
        <v>49</v>
      </c>
      <c r="F6" s="492" t="s">
        <v>93</v>
      </c>
      <c r="G6" s="429" t="s">
        <v>92</v>
      </c>
      <c r="H6" s="429" t="s">
        <v>91</v>
      </c>
      <c r="I6" s="494" t="s">
        <v>90</v>
      </c>
      <c r="J6" s="429" t="s">
        <v>53</v>
      </c>
      <c r="K6" s="429" t="s">
        <v>89</v>
      </c>
    </row>
    <row r="7" spans="1:31" s="607" customFormat="1" ht="15.95" customHeight="1">
      <c r="A7" s="108" t="s">
        <v>217</v>
      </c>
      <c r="B7" s="174"/>
      <c r="C7" s="495">
        <v>74.756086999999994</v>
      </c>
      <c r="D7" s="496">
        <v>77.902493000000007</v>
      </c>
      <c r="E7" s="497">
        <v>124.441288</v>
      </c>
      <c r="F7" s="498">
        <v>75.706382000000005</v>
      </c>
      <c r="G7" s="192">
        <v>79.583641</v>
      </c>
      <c r="H7" s="192">
        <v>78.741524999999996</v>
      </c>
      <c r="I7" s="389">
        <v>133.059932</v>
      </c>
      <c r="J7" s="173">
        <v>277.09986800000001</v>
      </c>
      <c r="K7" s="173">
        <v>291.38509799999997</v>
      </c>
    </row>
    <row r="8" spans="1:31" s="607" customFormat="1" ht="15.95" customHeight="1">
      <c r="A8" s="108" t="s">
        <v>218</v>
      </c>
      <c r="B8" s="174"/>
      <c r="C8" s="385">
        <v>3.8631509999999998</v>
      </c>
      <c r="D8" s="386">
        <v>4.8529200000000001</v>
      </c>
      <c r="E8" s="387">
        <v>10.870924</v>
      </c>
      <c r="F8" s="392">
        <v>3.6227429999999998</v>
      </c>
      <c r="G8" s="173">
        <v>3.9650669999999999</v>
      </c>
      <c r="H8" s="173">
        <v>4.4960579999999997</v>
      </c>
      <c r="I8" s="389">
        <v>11.78041</v>
      </c>
      <c r="J8" s="173">
        <v>19.586994999999998</v>
      </c>
      <c r="K8" s="173">
        <v>20.241535000000002</v>
      </c>
    </row>
    <row r="9" spans="1:31" s="607" customFormat="1" ht="15.95" customHeight="1">
      <c r="A9" s="108" t="s">
        <v>219</v>
      </c>
      <c r="B9" s="174"/>
      <c r="C9" s="385">
        <v>72.229864000000006</v>
      </c>
      <c r="D9" s="386">
        <v>75.473579000000001</v>
      </c>
      <c r="E9" s="387">
        <v>119.21260599999999</v>
      </c>
      <c r="F9" s="392">
        <v>68.849536000000001</v>
      </c>
      <c r="G9" s="173">
        <v>71.356071999999998</v>
      </c>
      <c r="H9" s="173">
        <v>70.675089</v>
      </c>
      <c r="I9" s="389">
        <v>118.41858000000001</v>
      </c>
      <c r="J9" s="173">
        <v>266.91604899999999</v>
      </c>
      <c r="K9" s="173">
        <v>260.44974100000002</v>
      </c>
    </row>
    <row r="10" spans="1:31" s="607" customFormat="1" ht="15.95" customHeight="1">
      <c r="A10" s="108" t="s">
        <v>220</v>
      </c>
      <c r="B10" s="174"/>
      <c r="C10" s="385">
        <v>0</v>
      </c>
      <c r="D10" s="386">
        <v>0</v>
      </c>
      <c r="E10" s="387">
        <v>0</v>
      </c>
      <c r="F10" s="392">
        <v>0</v>
      </c>
      <c r="G10" s="173">
        <v>0</v>
      </c>
      <c r="H10" s="173">
        <v>0</v>
      </c>
      <c r="I10" s="389">
        <v>0</v>
      </c>
      <c r="J10" s="173">
        <v>0</v>
      </c>
      <c r="K10" s="173">
        <v>0</v>
      </c>
    </row>
    <row r="11" spans="1:31" s="607" customFormat="1" ht="15.95" customHeight="1">
      <c r="A11" s="108" t="s">
        <v>221</v>
      </c>
      <c r="B11" s="174"/>
      <c r="C11" s="385">
        <v>104.59307200000001</v>
      </c>
      <c r="D11" s="386">
        <v>103.25554094</v>
      </c>
      <c r="E11" s="387">
        <v>430.85436706000002</v>
      </c>
      <c r="F11" s="392">
        <v>78.708173739999992</v>
      </c>
      <c r="G11" s="173">
        <v>115.577916</v>
      </c>
      <c r="H11" s="173">
        <v>115.148751</v>
      </c>
      <c r="I11" s="389">
        <v>433.42683699999998</v>
      </c>
      <c r="J11" s="173">
        <v>638.70298000000003</v>
      </c>
      <c r="K11" s="173">
        <v>664.15350399999988</v>
      </c>
      <c r="L11" s="293"/>
      <c r="M11" s="293"/>
      <c r="N11" s="293"/>
      <c r="O11" s="293"/>
      <c r="P11" s="293"/>
      <c r="Q11" s="293"/>
      <c r="R11" s="293"/>
      <c r="S11" s="293"/>
      <c r="T11" s="293"/>
      <c r="U11" s="293"/>
      <c r="V11" s="293"/>
      <c r="W11" s="293"/>
      <c r="X11" s="293"/>
      <c r="Y11" s="293"/>
      <c r="Z11" s="293"/>
      <c r="AA11" s="293"/>
    </row>
    <row r="12" spans="1:31" s="607" customFormat="1" ht="15.95" customHeight="1">
      <c r="A12" s="108" t="s">
        <v>222</v>
      </c>
      <c r="B12" s="174"/>
      <c r="C12" s="385">
        <v>29.639703999999998</v>
      </c>
      <c r="D12" s="386">
        <v>28.784852000000001</v>
      </c>
      <c r="E12" s="387">
        <v>79.453376000000006</v>
      </c>
      <c r="F12" s="392">
        <v>29.387922</v>
      </c>
      <c r="G12" s="173">
        <v>30.715188999999999</v>
      </c>
      <c r="H12" s="173">
        <v>30.119664</v>
      </c>
      <c r="I12" s="389">
        <v>83.776809</v>
      </c>
      <c r="J12" s="173">
        <v>137.87793200000002</v>
      </c>
      <c r="K12" s="173">
        <v>144.611662</v>
      </c>
      <c r="L12" s="293"/>
      <c r="M12" s="293"/>
      <c r="N12" s="293"/>
      <c r="O12" s="293"/>
      <c r="P12" s="293"/>
      <c r="Q12" s="293"/>
      <c r="R12" s="293"/>
      <c r="S12" s="293"/>
      <c r="T12" s="293"/>
      <c r="U12" s="293"/>
      <c r="V12" s="293"/>
      <c r="W12" s="293"/>
      <c r="X12" s="293"/>
      <c r="Y12" s="293"/>
      <c r="Z12" s="293"/>
      <c r="AA12" s="293"/>
    </row>
    <row r="13" spans="1:31" s="607" customFormat="1" ht="15.95" customHeight="1">
      <c r="A13" s="108" t="s">
        <v>223</v>
      </c>
      <c r="B13" s="174"/>
      <c r="C13" s="385">
        <v>-0.53523100000000001</v>
      </c>
      <c r="D13" s="386">
        <v>0.71949700000000005</v>
      </c>
      <c r="E13" s="387">
        <v>0.72637700000000005</v>
      </c>
      <c r="F13" s="392">
        <v>1.4505000000000001E-2</v>
      </c>
      <c r="G13" s="173">
        <v>2.0163959999999999</v>
      </c>
      <c r="H13" s="173">
        <v>0.28344000000000003</v>
      </c>
      <c r="I13" s="389">
        <v>0.42003699999999999</v>
      </c>
      <c r="J13" s="173">
        <v>0.91064300000000009</v>
      </c>
      <c r="K13" s="173">
        <v>2.7198729999999998</v>
      </c>
      <c r="L13" s="293"/>
      <c r="M13" s="293"/>
      <c r="N13" s="293"/>
      <c r="O13" s="293"/>
      <c r="P13" s="293"/>
      <c r="Q13" s="293"/>
      <c r="R13" s="293"/>
      <c r="S13" s="293"/>
      <c r="T13" s="293"/>
      <c r="U13" s="293"/>
      <c r="V13" s="293"/>
      <c r="W13" s="293"/>
      <c r="X13" s="293"/>
      <c r="Y13" s="293"/>
      <c r="Z13" s="293"/>
      <c r="AA13" s="293"/>
    </row>
    <row r="14" spans="1:31" s="607" customFormat="1" ht="15.95" customHeight="1">
      <c r="A14" s="499" t="s">
        <v>224</v>
      </c>
      <c r="B14" s="500"/>
      <c r="C14" s="501">
        <v>284.54664700000001</v>
      </c>
      <c r="D14" s="502">
        <v>290.98888194</v>
      </c>
      <c r="E14" s="503">
        <v>765.55893805999995</v>
      </c>
      <c r="F14" s="500">
        <v>256.28926174000003</v>
      </c>
      <c r="G14" s="502">
        <v>303.21428100000003</v>
      </c>
      <c r="H14" s="502">
        <v>299.46452699999998</v>
      </c>
      <c r="I14" s="503">
        <v>780.88260500000001</v>
      </c>
      <c r="J14" s="502">
        <v>1341.0944669999999</v>
      </c>
      <c r="K14" s="502">
        <v>1383.5614129999999</v>
      </c>
      <c r="L14" s="293"/>
      <c r="M14" s="293"/>
      <c r="N14" s="293"/>
      <c r="O14" s="293"/>
      <c r="P14" s="293"/>
      <c r="Q14" s="293"/>
      <c r="R14" s="293"/>
      <c r="S14" s="293"/>
      <c r="T14" s="293"/>
      <c r="U14" s="293"/>
      <c r="V14" s="293"/>
      <c r="W14" s="293"/>
      <c r="X14" s="293"/>
      <c r="Y14" s="293"/>
      <c r="Z14" s="293"/>
      <c r="AA14" s="293"/>
    </row>
    <row r="15" spans="1:31" s="607" customFormat="1" ht="15.95" customHeight="1">
      <c r="A15" s="108"/>
      <c r="B15" s="425"/>
      <c r="C15" s="425"/>
      <c r="D15" s="1"/>
      <c r="E15" s="8"/>
      <c r="F15" s="8"/>
      <c r="G15" s="8"/>
      <c r="H15" s="8"/>
      <c r="I15" s="1"/>
      <c r="J15" s="1"/>
      <c r="K15" s="1"/>
      <c r="L15" s="293"/>
      <c r="M15" s="293"/>
      <c r="N15" s="293"/>
      <c r="O15" s="293"/>
      <c r="P15" s="293"/>
      <c r="Q15" s="293"/>
      <c r="R15" s="293"/>
      <c r="S15" s="293"/>
      <c r="T15" s="293"/>
      <c r="U15" s="293"/>
      <c r="V15" s="293"/>
      <c r="W15" s="293"/>
      <c r="X15" s="293"/>
      <c r="Y15" s="293"/>
      <c r="Z15" s="293"/>
      <c r="AA15" s="293"/>
    </row>
    <row r="16" spans="1:31" s="607" customFormat="1" ht="19.5" customHeight="1">
      <c r="A16" s="40" t="s">
        <v>257</v>
      </c>
      <c r="B16" s="282"/>
      <c r="C16" s="282"/>
      <c r="D16" s="490"/>
      <c r="E16" s="605"/>
      <c r="F16" s="605"/>
      <c r="G16" s="605"/>
      <c r="H16" s="605"/>
      <c r="I16" s="490"/>
      <c r="J16" s="490"/>
      <c r="K16" s="490"/>
      <c r="L16" s="293"/>
      <c r="M16" s="293"/>
      <c r="N16" s="293"/>
      <c r="O16" s="293"/>
      <c r="P16" s="293"/>
      <c r="Q16" s="293"/>
      <c r="R16" s="293"/>
      <c r="S16" s="293"/>
      <c r="T16" s="293"/>
      <c r="U16" s="293"/>
      <c r="V16" s="293"/>
      <c r="W16" s="293"/>
      <c r="X16" s="293"/>
      <c r="Y16" s="293"/>
      <c r="Z16" s="293"/>
      <c r="AA16" s="293"/>
    </row>
    <row r="17" spans="1:27" s="608" customFormat="1" ht="15.95" customHeight="1">
      <c r="A17" s="491" t="s">
        <v>94</v>
      </c>
      <c r="B17" s="492" t="s">
        <v>46</v>
      </c>
      <c r="C17" s="493" t="s">
        <v>47</v>
      </c>
      <c r="D17" s="429" t="s">
        <v>48</v>
      </c>
      <c r="E17" s="494" t="s">
        <v>49</v>
      </c>
      <c r="F17" s="492" t="s">
        <v>93</v>
      </c>
      <c r="G17" s="429" t="s">
        <v>92</v>
      </c>
      <c r="H17" s="429" t="s">
        <v>91</v>
      </c>
      <c r="I17" s="494" t="s">
        <v>90</v>
      </c>
      <c r="J17" s="429" t="s">
        <v>53</v>
      </c>
      <c r="K17" s="429" t="s">
        <v>89</v>
      </c>
      <c r="L17" s="1"/>
      <c r="M17" s="1"/>
      <c r="N17" s="1"/>
      <c r="O17" s="1"/>
      <c r="P17" s="1"/>
      <c r="Q17" s="1"/>
      <c r="R17" s="1"/>
      <c r="S17" s="1"/>
      <c r="T17" s="1"/>
      <c r="U17" s="1"/>
      <c r="V17" s="1"/>
      <c r="W17" s="1"/>
      <c r="X17" s="1"/>
      <c r="Y17" s="1"/>
      <c r="Z17" s="1"/>
      <c r="AA17" s="1"/>
    </row>
    <row r="18" spans="1:27" s="607" customFormat="1" ht="15.95" customHeight="1">
      <c r="A18" s="504" t="s">
        <v>217</v>
      </c>
      <c r="B18" s="174"/>
      <c r="C18" s="495">
        <v>-2.7533077511938209</v>
      </c>
      <c r="D18" s="496">
        <v>12.62735640205233</v>
      </c>
      <c r="E18" s="497">
        <v>7.6236664247200272</v>
      </c>
      <c r="F18" s="498">
        <v>12.219616637622364</v>
      </c>
      <c r="G18" s="192">
        <v>12.464290231930153</v>
      </c>
      <c r="H18" s="192">
        <v>6.1440202075907777</v>
      </c>
      <c r="I18" s="389">
        <v>2.982857830750604</v>
      </c>
      <c r="J18" s="173">
        <v>17.497715075578537</v>
      </c>
      <c r="K18" s="173">
        <v>21.591168270271535</v>
      </c>
      <c r="L18" s="293"/>
      <c r="M18" s="293"/>
      <c r="N18" s="293"/>
      <c r="O18" s="293"/>
      <c r="P18" s="293"/>
      <c r="Q18" s="293"/>
      <c r="R18" s="293"/>
      <c r="S18" s="293"/>
      <c r="T18" s="293"/>
      <c r="U18" s="293"/>
      <c r="V18" s="293"/>
      <c r="W18" s="293"/>
      <c r="X18" s="293"/>
      <c r="Y18" s="293"/>
      <c r="Z18" s="293"/>
      <c r="AA18" s="293"/>
    </row>
    <row r="19" spans="1:27" s="607" customFormat="1" ht="15.95" customHeight="1">
      <c r="A19" s="108" t="s">
        <v>218</v>
      </c>
      <c r="B19" s="174"/>
      <c r="C19" s="385">
        <v>0.61733660744343255</v>
      </c>
      <c r="D19" s="386">
        <v>2.1201593849466631</v>
      </c>
      <c r="E19" s="387">
        <v>-2.7819632467539199E-2</v>
      </c>
      <c r="F19" s="392">
        <v>1.5175752467845651</v>
      </c>
      <c r="G19" s="173">
        <v>-0.41817132656938633</v>
      </c>
      <c r="H19" s="173">
        <v>1.7730304059496234</v>
      </c>
      <c r="I19" s="389">
        <v>-0.83359120388035179</v>
      </c>
      <c r="J19" s="173">
        <v>2.7096763599225566</v>
      </c>
      <c r="K19" s="173">
        <v>0.52126787549988518</v>
      </c>
      <c r="L19" s="293"/>
      <c r="M19" s="293"/>
      <c r="N19" s="293"/>
      <c r="O19" s="293"/>
      <c r="P19" s="293"/>
      <c r="Q19" s="293"/>
      <c r="R19" s="293"/>
      <c r="S19" s="293"/>
      <c r="T19" s="293"/>
      <c r="U19" s="293"/>
      <c r="V19" s="293"/>
      <c r="W19" s="293"/>
      <c r="X19" s="293"/>
      <c r="Y19" s="293"/>
      <c r="Z19" s="293"/>
      <c r="AA19" s="293"/>
    </row>
    <row r="20" spans="1:27" s="607" customFormat="1" ht="15.95" customHeight="1">
      <c r="A20" s="108" t="s">
        <v>219</v>
      </c>
      <c r="B20" s="174"/>
      <c r="C20" s="385">
        <v>11.803857106249474</v>
      </c>
      <c r="D20" s="386">
        <v>-6.7496800421065126</v>
      </c>
      <c r="E20" s="387">
        <v>-3.5366848510520672</v>
      </c>
      <c r="F20" s="392">
        <v>3.8131233620484792</v>
      </c>
      <c r="G20" s="173">
        <v>-9.7097397037128665</v>
      </c>
      <c r="H20" s="173">
        <v>1.8134612845909794</v>
      </c>
      <c r="I20" s="389">
        <v>-2.7718928905844624</v>
      </c>
      <c r="J20" s="173">
        <v>1.5174922130908932</v>
      </c>
      <c r="K20" s="173">
        <v>-10.668171309706349</v>
      </c>
      <c r="L20" s="293"/>
      <c r="M20" s="293"/>
      <c r="N20" s="293"/>
      <c r="O20" s="293"/>
      <c r="P20" s="293"/>
      <c r="Q20" s="293"/>
      <c r="R20" s="293"/>
      <c r="S20" s="293"/>
      <c r="T20" s="293"/>
      <c r="U20" s="293"/>
      <c r="V20" s="293"/>
      <c r="W20" s="293"/>
      <c r="X20" s="293"/>
      <c r="Y20" s="293"/>
      <c r="Z20" s="293"/>
      <c r="AA20" s="293"/>
    </row>
    <row r="21" spans="1:27" s="607" customFormat="1" ht="15.95" customHeight="1">
      <c r="A21" s="108" t="s">
        <v>220</v>
      </c>
      <c r="B21" s="174"/>
      <c r="C21" s="385">
        <v>0</v>
      </c>
      <c r="D21" s="386">
        <v>0</v>
      </c>
      <c r="E21" s="387">
        <v>0</v>
      </c>
      <c r="F21" s="392">
        <v>0</v>
      </c>
      <c r="G21" s="173">
        <v>0</v>
      </c>
      <c r="H21" s="173">
        <v>0</v>
      </c>
      <c r="I21" s="389">
        <v>0</v>
      </c>
      <c r="J21" s="173">
        <v>0</v>
      </c>
      <c r="K21" s="173">
        <v>0</v>
      </c>
      <c r="L21" s="293"/>
      <c r="M21" s="293"/>
      <c r="N21" s="293"/>
      <c r="O21" s="293"/>
      <c r="P21" s="293"/>
      <c r="Q21" s="293"/>
      <c r="R21" s="293"/>
      <c r="S21" s="293"/>
      <c r="T21" s="293"/>
      <c r="U21" s="293"/>
      <c r="V21" s="293"/>
      <c r="W21" s="293"/>
      <c r="X21" s="293"/>
      <c r="Y21" s="293"/>
      <c r="Z21" s="293"/>
      <c r="AA21" s="293"/>
    </row>
    <row r="22" spans="1:27" s="607" customFormat="1" ht="15.95" customHeight="1">
      <c r="A22" s="108" t="s">
        <v>221</v>
      </c>
      <c r="B22" s="174"/>
      <c r="C22" s="385">
        <v>14.721331477097142</v>
      </c>
      <c r="D22" s="386">
        <v>22.048228141582001</v>
      </c>
      <c r="E22" s="387">
        <v>-5.6237317593252696</v>
      </c>
      <c r="F22" s="392">
        <v>8.2698720049628687</v>
      </c>
      <c r="G22" s="173">
        <v>-1.7891819173408008</v>
      </c>
      <c r="H22" s="173">
        <v>11.253002796526209</v>
      </c>
      <c r="I22" s="389">
        <v>2.9869326195965389</v>
      </c>
      <c r="J22" s="173">
        <v>31.145827859353872</v>
      </c>
      <c r="K22" s="173">
        <v>12.450753498781946</v>
      </c>
      <c r="L22" s="293"/>
      <c r="M22" s="293"/>
      <c r="N22" s="293"/>
      <c r="O22" s="293"/>
      <c r="P22" s="293"/>
      <c r="Q22" s="293"/>
      <c r="R22" s="293"/>
      <c r="S22" s="293"/>
      <c r="T22" s="293"/>
      <c r="U22" s="293"/>
      <c r="V22" s="293"/>
      <c r="W22" s="293"/>
      <c r="X22" s="293"/>
      <c r="Y22" s="293"/>
      <c r="Z22" s="293"/>
      <c r="AA22" s="293"/>
    </row>
    <row r="23" spans="1:27" s="607" customFormat="1" ht="15.95" customHeight="1">
      <c r="A23" s="108" t="s">
        <v>222</v>
      </c>
      <c r="B23" s="174"/>
      <c r="C23" s="385">
        <v>3.3968636032093098</v>
      </c>
      <c r="D23" s="386">
        <v>12.025880323671663</v>
      </c>
      <c r="E23" s="387">
        <v>-1.0667232762247871</v>
      </c>
      <c r="F23" s="392">
        <v>15.644146625824078</v>
      </c>
      <c r="G23" s="173">
        <v>12.934501395759613</v>
      </c>
      <c r="H23" s="173">
        <v>13.864705662265662</v>
      </c>
      <c r="I23" s="389">
        <v>10.373961248855904</v>
      </c>
      <c r="J23" s="173">
        <v>14.356020650656186</v>
      </c>
      <c r="K23" s="173">
        <v>37.17316830688118</v>
      </c>
      <c r="L23" s="293"/>
      <c r="M23" s="293"/>
      <c r="N23" s="293"/>
      <c r="O23" s="293"/>
      <c r="P23" s="293"/>
      <c r="Q23" s="293"/>
      <c r="R23" s="293"/>
      <c r="S23" s="293"/>
      <c r="T23" s="293"/>
      <c r="U23" s="293"/>
      <c r="V23" s="293"/>
      <c r="W23" s="293"/>
      <c r="X23" s="293"/>
      <c r="Y23" s="293"/>
      <c r="Z23" s="293"/>
      <c r="AA23" s="293"/>
    </row>
    <row r="24" spans="1:27" s="607" customFormat="1" ht="15.95" customHeight="1">
      <c r="A24" s="108" t="s">
        <v>223</v>
      </c>
      <c r="B24" s="174"/>
      <c r="C24" s="385">
        <v>-0.1652291456246196</v>
      </c>
      <c r="D24" s="386">
        <v>0.37194976759466503</v>
      </c>
      <c r="E24" s="387">
        <v>-0.30065756216591183</v>
      </c>
      <c r="F24" s="392">
        <v>0.65446132994716355</v>
      </c>
      <c r="G24" s="173">
        <v>0.56077345298145853</v>
      </c>
      <c r="H24" s="173">
        <v>-0.48530060347837611</v>
      </c>
      <c r="I24" s="389">
        <v>0.24194740809029228</v>
      </c>
      <c r="J24" s="173">
        <v>-9.3936940195866403E-2</v>
      </c>
      <c r="K24" s="173">
        <v>0.31742025759337467</v>
      </c>
      <c r="L24" s="293"/>
      <c r="M24" s="293"/>
      <c r="N24" s="293"/>
      <c r="O24" s="293"/>
      <c r="P24" s="293"/>
      <c r="Q24" s="293"/>
      <c r="R24" s="293"/>
      <c r="S24" s="293"/>
      <c r="T24" s="293"/>
      <c r="U24" s="293"/>
      <c r="V24" s="293"/>
      <c r="W24" s="293"/>
      <c r="X24" s="293"/>
      <c r="Y24" s="293"/>
      <c r="Z24" s="293"/>
      <c r="AA24" s="293"/>
    </row>
    <row r="25" spans="1:27" s="607" customFormat="1" ht="15.95" customHeight="1">
      <c r="A25" s="499" t="s">
        <v>224</v>
      </c>
      <c r="B25" s="505"/>
      <c r="C25" s="501">
        <v>27.620851897180916</v>
      </c>
      <c r="D25" s="502">
        <v>42.443893977740807</v>
      </c>
      <c r="E25" s="506">
        <v>-2.9319506565155478</v>
      </c>
      <c r="F25" s="500">
        <v>42.118795207189507</v>
      </c>
      <c r="G25" s="507">
        <v>14.042472133048172</v>
      </c>
      <c r="H25" s="507">
        <v>34.362919753444878</v>
      </c>
      <c r="I25" s="508">
        <v>12.980215012828527</v>
      </c>
      <c r="J25" s="502">
        <v>67.132795218406173</v>
      </c>
      <c r="K25" s="502">
        <v>61.38560689932158</v>
      </c>
      <c r="L25" s="293"/>
      <c r="M25" s="293"/>
      <c r="N25" s="293"/>
      <c r="O25" s="293"/>
      <c r="P25" s="293"/>
      <c r="Q25" s="293"/>
      <c r="R25" s="293"/>
      <c r="S25" s="293"/>
      <c r="T25" s="293"/>
      <c r="U25" s="293"/>
      <c r="V25" s="293"/>
      <c r="W25" s="293"/>
      <c r="X25" s="293"/>
      <c r="Y25" s="293"/>
      <c r="Z25" s="293"/>
      <c r="AA25" s="293"/>
    </row>
    <row r="28" spans="1:27">
      <c r="L28" s="390"/>
    </row>
    <row r="29" spans="1:27">
      <c r="L29" s="390"/>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AG59"/>
  <sheetViews>
    <sheetView showGridLines="0" view="pageBreakPreview" zoomScale="70" zoomScaleNormal="85" zoomScaleSheetLayoutView="70" workbookViewId="0"/>
  </sheetViews>
  <sheetFormatPr defaultColWidth="9.140625" defaultRowHeight="12.75"/>
  <cols>
    <col min="1" max="1" width="93.5703125" style="13" customWidth="1"/>
    <col min="2" max="2" width="65.140625" style="13" customWidth="1"/>
    <col min="3" max="3" width="50.7109375" style="27" customWidth="1"/>
    <col min="4" max="4" width="2.85546875" style="13" customWidth="1"/>
    <col min="5" max="5" width="9.140625" style="13"/>
    <col min="6" max="8" width="6.7109375" style="87" hidden="1" customWidth="1"/>
    <col min="9" max="16384" width="9.140625" style="13"/>
  </cols>
  <sheetData>
    <row r="1" spans="1:33" s="2" customFormat="1" ht="50.1" customHeight="1">
      <c r="A1" s="67"/>
      <c r="F1" s="75"/>
      <c r="G1" s="75"/>
      <c r="H1" s="75"/>
    </row>
    <row r="2" spans="1:33" ht="39.950000000000003" customHeight="1">
      <c r="A2" s="4" t="s">
        <v>43</v>
      </c>
      <c r="F2" s="76"/>
      <c r="G2" s="76"/>
      <c r="H2" s="76"/>
    </row>
    <row r="3" spans="1:33" ht="1.5" customHeight="1">
      <c r="A3" s="90"/>
      <c r="B3" s="46"/>
      <c r="C3" s="45"/>
      <c r="D3" s="46"/>
      <c r="F3" s="77"/>
      <c r="G3" s="77"/>
      <c r="H3" s="77"/>
    </row>
    <row r="4" spans="1:33" s="8" customFormat="1" ht="15.75" customHeight="1">
      <c r="A4" s="68"/>
      <c r="B4" s="68"/>
      <c r="C4" s="68"/>
      <c r="D4" s="7"/>
      <c r="E4" s="7"/>
      <c r="F4" s="78"/>
      <c r="G4" s="78"/>
      <c r="H4" s="78"/>
      <c r="I4" s="7"/>
      <c r="J4" s="7"/>
      <c r="K4" s="7"/>
      <c r="L4" s="7"/>
      <c r="M4" s="7"/>
      <c r="N4" s="7"/>
      <c r="O4" s="7"/>
      <c r="P4" s="7"/>
      <c r="Q4" s="7"/>
      <c r="R4" s="7"/>
      <c r="S4" s="7"/>
      <c r="T4" s="7"/>
      <c r="U4" s="7"/>
      <c r="V4" s="7"/>
      <c r="W4" s="7"/>
      <c r="X4" s="7"/>
      <c r="Y4" s="7"/>
      <c r="Z4" s="7"/>
      <c r="AA4" s="7"/>
      <c r="AB4" s="7"/>
      <c r="AC4" s="7"/>
      <c r="AD4" s="7"/>
      <c r="AE4" s="7"/>
      <c r="AF4" s="7"/>
      <c r="AG4" s="7"/>
    </row>
    <row r="5" spans="1:33" s="8" customFormat="1" ht="20.100000000000001" customHeight="1">
      <c r="A5" s="15" t="s">
        <v>57</v>
      </c>
      <c r="B5" s="91" t="s">
        <v>61</v>
      </c>
      <c r="C5" s="91" t="s">
        <v>58</v>
      </c>
      <c r="E5" s="7"/>
      <c r="F5" s="79"/>
      <c r="G5" s="79"/>
      <c r="H5" s="79"/>
      <c r="I5" s="7"/>
      <c r="J5" s="7"/>
      <c r="K5" s="7"/>
      <c r="L5" s="7"/>
      <c r="M5" s="7"/>
      <c r="N5" s="7"/>
      <c r="O5" s="7"/>
      <c r="P5" s="7"/>
      <c r="Q5" s="7"/>
      <c r="R5" s="7"/>
      <c r="S5" s="7"/>
      <c r="T5" s="7"/>
      <c r="U5" s="7"/>
      <c r="V5" s="7"/>
      <c r="W5" s="7"/>
      <c r="X5" s="7"/>
      <c r="Y5" s="7"/>
      <c r="Z5" s="7"/>
      <c r="AA5" s="7"/>
      <c r="AB5" s="7"/>
      <c r="AC5" s="7"/>
      <c r="AD5" s="7"/>
      <c r="AE5" s="7"/>
      <c r="AF5" s="7"/>
      <c r="AG5" s="7"/>
    </row>
    <row r="6" spans="1:33" s="8" customFormat="1" ht="15.95" customHeight="1">
      <c r="A6" s="137"/>
      <c r="B6" s="141"/>
      <c r="C6" s="141"/>
      <c r="E6" s="7"/>
      <c r="F6" s="80"/>
      <c r="G6" s="80"/>
      <c r="H6" s="80"/>
      <c r="I6" s="7"/>
      <c r="J6" s="7"/>
      <c r="K6" s="7"/>
      <c r="L6" s="7"/>
      <c r="M6" s="7"/>
      <c r="N6" s="7"/>
      <c r="O6" s="7"/>
      <c r="P6" s="7"/>
      <c r="Q6" s="7"/>
      <c r="R6" s="7"/>
      <c r="S6" s="7"/>
      <c r="T6" s="7"/>
      <c r="U6" s="7"/>
      <c r="V6" s="7"/>
      <c r="W6" s="7"/>
      <c r="X6" s="7"/>
      <c r="Y6" s="7"/>
      <c r="Z6" s="7"/>
      <c r="AA6" s="7"/>
      <c r="AB6" s="7"/>
      <c r="AC6" s="7"/>
      <c r="AD6" s="7"/>
      <c r="AE6" s="7"/>
      <c r="AF6" s="7"/>
      <c r="AG6" s="7"/>
    </row>
    <row r="7" spans="1:33" s="8" customFormat="1" ht="15.95" customHeight="1">
      <c r="A7" s="142" t="s">
        <v>64</v>
      </c>
      <c r="B7" s="142" t="s">
        <v>247</v>
      </c>
      <c r="C7" s="142" t="s">
        <v>59</v>
      </c>
      <c r="E7" s="7"/>
      <c r="F7" s="81">
        <v>4</v>
      </c>
      <c r="G7" s="81">
        <v>9</v>
      </c>
      <c r="H7" s="81">
        <v>39</v>
      </c>
      <c r="I7" s="7"/>
      <c r="J7" s="7"/>
      <c r="K7" s="7"/>
      <c r="L7" s="7"/>
      <c r="M7" s="7"/>
      <c r="N7" s="7"/>
      <c r="O7" s="7"/>
      <c r="P7" s="7"/>
      <c r="Q7" s="7"/>
      <c r="R7" s="7"/>
      <c r="S7" s="7"/>
      <c r="T7" s="7"/>
      <c r="U7" s="7"/>
      <c r="V7" s="7"/>
      <c r="W7" s="7"/>
      <c r="X7" s="7"/>
      <c r="Y7" s="7"/>
      <c r="Z7" s="7"/>
      <c r="AA7" s="7"/>
      <c r="AB7" s="7"/>
      <c r="AC7" s="7"/>
      <c r="AD7" s="7"/>
      <c r="AE7" s="7"/>
      <c r="AF7" s="7"/>
      <c r="AG7" s="7"/>
    </row>
    <row r="8" spans="1:33" s="37" customFormat="1" ht="15.95" customHeight="1">
      <c r="A8" s="142" t="s">
        <v>65</v>
      </c>
      <c r="B8" s="99" t="s">
        <v>268</v>
      </c>
      <c r="C8" s="142"/>
      <c r="F8" s="82">
        <v>5</v>
      </c>
      <c r="G8" s="82">
        <v>10</v>
      </c>
      <c r="H8" s="82">
        <v>40</v>
      </c>
    </row>
    <row r="9" spans="1:33" s="8" customFormat="1" ht="15.95" customHeight="1">
      <c r="A9" s="142" t="s">
        <v>66</v>
      </c>
      <c r="B9" s="142"/>
      <c r="C9" s="142"/>
      <c r="F9" s="82">
        <v>6</v>
      </c>
      <c r="G9" s="82">
        <v>11</v>
      </c>
      <c r="H9" s="82">
        <v>41</v>
      </c>
    </row>
    <row r="10" spans="1:33" s="8" customFormat="1" ht="15.95" customHeight="1">
      <c r="A10" s="99" t="s">
        <v>67</v>
      </c>
      <c r="B10" s="99"/>
      <c r="C10" s="99"/>
      <c r="F10" s="82">
        <v>7</v>
      </c>
      <c r="G10" s="82">
        <v>12</v>
      </c>
      <c r="H10" s="82">
        <v>42</v>
      </c>
    </row>
    <row r="11" spans="1:33" s="8" customFormat="1" ht="15.95" customHeight="1">
      <c r="A11" s="99" t="s">
        <v>68</v>
      </c>
      <c r="B11" s="99"/>
      <c r="C11" s="99"/>
      <c r="F11" s="82"/>
      <c r="G11" s="82"/>
      <c r="H11" s="82"/>
    </row>
    <row r="12" spans="1:33" s="8" customFormat="1" ht="15.95" customHeight="1">
      <c r="A12" s="99" t="s">
        <v>266</v>
      </c>
      <c r="B12" s="99"/>
      <c r="C12" s="99"/>
      <c r="F12" s="83"/>
      <c r="G12" s="83"/>
      <c r="H12" s="83"/>
    </row>
    <row r="13" spans="1:33" s="8" customFormat="1" ht="15.95" customHeight="1">
      <c r="A13" s="99" t="s">
        <v>69</v>
      </c>
      <c r="B13" s="99"/>
      <c r="C13" s="99"/>
      <c r="F13" s="83"/>
      <c r="G13" s="83"/>
      <c r="H13" s="83"/>
    </row>
    <row r="14" spans="1:33" s="8" customFormat="1" ht="15.95" customHeight="1">
      <c r="A14" s="99" t="s">
        <v>263</v>
      </c>
      <c r="B14" s="99"/>
      <c r="C14" s="99"/>
      <c r="F14" s="83"/>
      <c r="G14" s="83">
        <v>15</v>
      </c>
      <c r="H14" s="83">
        <v>45</v>
      </c>
    </row>
    <row r="15" spans="1:33" s="8" customFormat="1" ht="15.95" customHeight="1">
      <c r="A15" s="99" t="s">
        <v>282</v>
      </c>
      <c r="B15" s="99"/>
      <c r="C15" s="99"/>
      <c r="F15" s="83"/>
      <c r="G15" s="83"/>
      <c r="H15" s="83"/>
    </row>
    <row r="16" spans="1:33" s="8" customFormat="1" ht="15.95" customHeight="1">
      <c r="A16" s="99"/>
      <c r="B16" s="99"/>
      <c r="C16" s="99"/>
      <c r="F16" s="83"/>
      <c r="G16" s="83"/>
      <c r="H16" s="83"/>
    </row>
    <row r="17" spans="1:8" s="8" customFormat="1" ht="15.95" customHeight="1">
      <c r="A17" s="99" t="s">
        <v>73</v>
      </c>
      <c r="C17" s="99"/>
      <c r="F17" s="83"/>
      <c r="G17" s="83">
        <v>16</v>
      </c>
      <c r="H17" s="83">
        <v>46</v>
      </c>
    </row>
    <row r="18" spans="1:8" s="8" customFormat="1" ht="15.95" customHeight="1">
      <c r="A18" s="99" t="s">
        <v>267</v>
      </c>
      <c r="B18" s="92"/>
      <c r="C18" s="92"/>
      <c r="F18" s="83"/>
      <c r="G18" s="83">
        <v>17</v>
      </c>
      <c r="H18" s="83"/>
    </row>
    <row r="19" spans="1:8" s="8" customFormat="1" ht="15.95" customHeight="1">
      <c r="A19" s="99" t="s">
        <v>70</v>
      </c>
      <c r="B19" s="92"/>
      <c r="C19" s="92"/>
      <c r="F19" s="84"/>
      <c r="G19" s="84">
        <v>18</v>
      </c>
      <c r="H19" s="84">
        <v>47</v>
      </c>
    </row>
    <row r="20" spans="1:8" s="8" customFormat="1" ht="15.95" customHeight="1">
      <c r="A20" s="99" t="s">
        <v>71</v>
      </c>
      <c r="B20" s="92"/>
      <c r="C20" s="92"/>
      <c r="F20" s="84"/>
      <c r="G20" s="84"/>
      <c r="H20" s="84"/>
    </row>
    <row r="21" spans="1:8" s="8" customFormat="1" ht="15.95" customHeight="1">
      <c r="A21" s="99" t="s">
        <v>74</v>
      </c>
      <c r="B21" s="92"/>
      <c r="C21" s="92"/>
      <c r="F21" s="84"/>
      <c r="G21" s="84"/>
      <c r="H21" s="84"/>
    </row>
    <row r="22" spans="1:8" s="8" customFormat="1" ht="15.95" customHeight="1">
      <c r="A22" s="99" t="s">
        <v>75</v>
      </c>
      <c r="B22" s="92"/>
      <c r="C22" s="92"/>
      <c r="F22" s="84"/>
      <c r="G22" s="84"/>
      <c r="H22" s="84"/>
    </row>
    <row r="23" spans="1:8" s="8" customFormat="1" ht="15.95" customHeight="1">
      <c r="A23" s="100" t="s">
        <v>78</v>
      </c>
      <c r="B23" s="92"/>
      <c r="C23" s="92"/>
      <c r="F23" s="84"/>
      <c r="G23" s="84"/>
      <c r="H23" s="84"/>
    </row>
    <row r="24" spans="1:8" s="8" customFormat="1" ht="15.95" customHeight="1">
      <c r="A24" s="719"/>
      <c r="B24" s="92"/>
      <c r="C24" s="92"/>
      <c r="F24" s="84"/>
      <c r="G24" s="84">
        <v>19</v>
      </c>
      <c r="H24" s="84">
        <v>48</v>
      </c>
    </row>
    <row r="25" spans="1:8" s="8" customFormat="1" ht="15.95" customHeight="1">
      <c r="A25" s="100" t="s">
        <v>76</v>
      </c>
      <c r="B25" s="92"/>
      <c r="C25" s="92"/>
      <c r="F25" s="84"/>
      <c r="G25" s="84"/>
      <c r="H25" s="84"/>
    </row>
    <row r="26" spans="1:8" s="8" customFormat="1" ht="15.95" customHeight="1">
      <c r="A26" s="100" t="s">
        <v>77</v>
      </c>
      <c r="B26" s="20"/>
      <c r="C26" s="20"/>
      <c r="F26" s="84"/>
      <c r="G26" s="84">
        <v>20</v>
      </c>
      <c r="H26" s="84">
        <v>49</v>
      </c>
    </row>
    <row r="27" spans="1:8" s="8" customFormat="1" ht="15.95" customHeight="1">
      <c r="A27" s="99" t="s">
        <v>72</v>
      </c>
      <c r="B27" s="72"/>
      <c r="C27" s="72"/>
      <c r="F27" s="80"/>
      <c r="G27" s="80">
        <v>22</v>
      </c>
      <c r="H27" s="80">
        <v>51</v>
      </c>
    </row>
    <row r="28" spans="1:8" s="8" customFormat="1" ht="15.95" customHeight="1">
      <c r="A28" s="719"/>
      <c r="B28" s="25"/>
      <c r="C28" s="25"/>
      <c r="F28" s="84"/>
      <c r="G28" s="84"/>
      <c r="H28" s="84">
        <v>52</v>
      </c>
    </row>
    <row r="29" spans="1:8" s="8" customFormat="1" ht="15.95" customHeight="1">
      <c r="A29" s="719"/>
      <c r="B29" s="25"/>
      <c r="C29" s="25"/>
      <c r="F29" s="84"/>
      <c r="G29" s="84">
        <v>23</v>
      </c>
      <c r="H29" s="84">
        <v>53</v>
      </c>
    </row>
    <row r="30" spans="1:8" s="8" customFormat="1" ht="15.95" customHeight="1">
      <c r="A30" s="100"/>
      <c r="C30" s="23"/>
      <c r="F30" s="85"/>
      <c r="G30" s="85"/>
      <c r="H30" s="85">
        <v>61</v>
      </c>
    </row>
    <row r="31" spans="1:8" s="8" customFormat="1" ht="15.95" customHeight="1">
      <c r="A31" s="100"/>
      <c r="C31" s="23"/>
      <c r="F31" s="85"/>
      <c r="G31" s="85">
        <v>32</v>
      </c>
      <c r="H31" s="85"/>
    </row>
    <row r="32" spans="1:8" s="8" customFormat="1" ht="15.95" customHeight="1">
      <c r="A32" s="21"/>
      <c r="B32" s="100"/>
      <c r="C32" s="23"/>
      <c r="F32" s="85"/>
      <c r="G32" s="85">
        <v>33</v>
      </c>
      <c r="H32" s="85">
        <v>62</v>
      </c>
    </row>
    <row r="33" spans="1:8" s="8" customFormat="1" ht="15.95" customHeight="1">
      <c r="A33" s="21"/>
      <c r="B33" s="89"/>
      <c r="C33" s="23"/>
      <c r="F33" s="85"/>
      <c r="G33" s="85">
        <v>34</v>
      </c>
      <c r="H33" s="85">
        <v>63</v>
      </c>
    </row>
    <row r="34" spans="1:8" s="8" customFormat="1" ht="15.95" customHeight="1">
      <c r="A34" s="21"/>
      <c r="B34" s="89"/>
      <c r="C34" s="23"/>
      <c r="F34" s="85"/>
      <c r="G34" s="85">
        <v>35</v>
      </c>
      <c r="H34" s="85">
        <v>64</v>
      </c>
    </row>
    <row r="35" spans="1:8" s="8" customFormat="1" ht="15.95" customHeight="1">
      <c r="A35" s="21"/>
      <c r="B35" s="89"/>
      <c r="C35" s="23"/>
      <c r="F35" s="85"/>
      <c r="G35" s="85">
        <v>36</v>
      </c>
      <c r="H35" s="85">
        <v>69</v>
      </c>
    </row>
    <row r="36" spans="1:8" s="8" customFormat="1" ht="15.95" customHeight="1">
      <c r="A36" s="21"/>
      <c r="B36" s="24"/>
      <c r="C36" s="23"/>
      <c r="F36" s="85"/>
      <c r="G36" s="85">
        <v>37</v>
      </c>
      <c r="H36" s="85">
        <v>70</v>
      </c>
    </row>
    <row r="37" spans="1:8" s="8" customFormat="1" ht="15.95" customHeight="1">
      <c r="A37" s="70"/>
      <c r="B37" s="24"/>
      <c r="C37" s="23"/>
      <c r="F37" s="86"/>
      <c r="G37" s="86">
        <v>38</v>
      </c>
      <c r="H37" s="86"/>
    </row>
    <row r="38" spans="1:8" ht="15.75">
      <c r="B38" s="24"/>
      <c r="C38" s="23"/>
    </row>
    <row r="39" spans="1:8" ht="15.75">
      <c r="B39" s="24"/>
      <c r="D39" s="23"/>
    </row>
    <row r="40" spans="1:8" s="8" customFormat="1" ht="15.95" customHeight="1">
      <c r="A40" s="21"/>
      <c r="B40" s="71"/>
      <c r="C40" s="71"/>
      <c r="D40" s="23"/>
      <c r="E40" s="26"/>
      <c r="F40" s="85"/>
      <c r="G40" s="85"/>
      <c r="H40" s="85"/>
    </row>
    <row r="41" spans="1:8" s="8" customFormat="1" ht="15.95" customHeight="1">
      <c r="A41" s="21"/>
      <c r="B41" s="24"/>
      <c r="C41" s="27"/>
      <c r="D41" s="23"/>
      <c r="E41" s="20"/>
      <c r="F41" s="85"/>
      <c r="G41" s="85"/>
      <c r="H41" s="85"/>
    </row>
    <row r="42" spans="1:8" s="8" customFormat="1" ht="15.95" customHeight="1">
      <c r="A42" s="69"/>
      <c r="B42" s="24"/>
      <c r="C42" s="27"/>
      <c r="D42" s="23"/>
      <c r="E42" s="20"/>
      <c r="F42" s="88"/>
      <c r="G42" s="88"/>
      <c r="H42" s="88"/>
    </row>
    <row r="43" spans="1:8" s="8" customFormat="1" ht="15.95" customHeight="1">
      <c r="A43" s="21"/>
      <c r="B43" s="24"/>
      <c r="C43" s="24"/>
      <c r="D43" s="23"/>
      <c r="E43" s="20"/>
      <c r="F43" s="85"/>
      <c r="G43" s="85"/>
      <c r="H43" s="85"/>
    </row>
    <row r="44" spans="1:8" s="8" customFormat="1" ht="15.95" customHeight="1">
      <c r="A44" s="21"/>
      <c r="B44" s="24"/>
      <c r="C44" s="24"/>
      <c r="D44" s="20"/>
      <c r="E44" s="20"/>
      <c r="F44" s="85"/>
      <c r="G44" s="85"/>
      <c r="H44" s="85"/>
    </row>
    <row r="45" spans="1:8" s="8" customFormat="1" ht="15.95" customHeight="1">
      <c r="A45" s="21"/>
      <c r="B45" s="24"/>
      <c r="C45" s="24"/>
      <c r="D45" s="13"/>
      <c r="E45" s="20"/>
      <c r="F45" s="85"/>
      <c r="G45" s="85"/>
      <c r="H45" s="85"/>
    </row>
    <row r="46" spans="1:8" s="8" customFormat="1" ht="15.95" customHeight="1">
      <c r="A46" s="21"/>
      <c r="B46" s="24"/>
      <c r="C46" s="24"/>
      <c r="D46" s="13"/>
      <c r="E46" s="20"/>
      <c r="F46" s="85"/>
      <c r="G46" s="85"/>
      <c r="H46" s="85"/>
    </row>
    <row r="47" spans="1:8" s="8" customFormat="1" ht="15.95" customHeight="1">
      <c r="A47" s="70"/>
      <c r="B47" s="24"/>
      <c r="C47" s="71"/>
      <c r="D47" s="25"/>
      <c r="E47" s="20"/>
      <c r="F47" s="86"/>
      <c r="G47" s="86"/>
      <c r="H47" s="86"/>
    </row>
    <row r="48" spans="1:8" s="8" customFormat="1" ht="15.95" customHeight="1">
      <c r="A48" s="21"/>
      <c r="B48" s="24"/>
      <c r="C48" s="27"/>
      <c r="D48" s="25"/>
      <c r="E48" s="26"/>
      <c r="F48" s="85"/>
      <c r="G48" s="85"/>
      <c r="H48" s="85"/>
    </row>
    <row r="49" spans="1:8" s="8" customFormat="1" ht="15.95" customHeight="1">
      <c r="A49" s="21"/>
      <c r="B49" s="24"/>
      <c r="C49" s="27"/>
      <c r="D49" s="25"/>
      <c r="E49" s="20"/>
      <c r="F49" s="85"/>
      <c r="G49" s="85"/>
      <c r="H49" s="85"/>
    </row>
    <row r="50" spans="1:8" s="8" customFormat="1" ht="15.95" customHeight="1">
      <c r="A50" s="69"/>
      <c r="B50" s="24"/>
      <c r="C50" s="27"/>
      <c r="D50" s="25"/>
      <c r="E50" s="20"/>
      <c r="F50" s="88"/>
      <c r="G50" s="88"/>
      <c r="H50" s="88"/>
    </row>
    <row r="51" spans="1:8" s="8" customFormat="1" ht="15.95" customHeight="1">
      <c r="A51" s="21"/>
      <c r="B51" s="24"/>
      <c r="C51" s="27"/>
      <c r="D51" s="25"/>
      <c r="E51" s="20"/>
      <c r="F51" s="85"/>
      <c r="G51" s="85"/>
      <c r="H51" s="85"/>
    </row>
    <row r="52" spans="1:8" s="8" customFormat="1" ht="15.95" customHeight="1">
      <c r="A52" s="21"/>
      <c r="B52" s="13"/>
      <c r="C52" s="27"/>
      <c r="D52" s="25"/>
      <c r="E52" s="20"/>
      <c r="F52" s="85"/>
      <c r="G52" s="85"/>
      <c r="H52" s="85"/>
    </row>
    <row r="53" spans="1:8" ht="15.75">
      <c r="D53" s="25"/>
    </row>
    <row r="54" spans="1:8" ht="15.75">
      <c r="D54" s="25"/>
    </row>
    <row r="55" spans="1:8" ht="15.75">
      <c r="D55" s="25"/>
    </row>
    <row r="56" spans="1:8" ht="15.75">
      <c r="D56" s="25"/>
    </row>
    <row r="57" spans="1:8" ht="15.75">
      <c r="D57" s="25"/>
    </row>
    <row r="58" spans="1:8" ht="15.75">
      <c r="D58" s="25"/>
    </row>
    <row r="59" spans="1:8" ht="15.75">
      <c r="D59" s="25"/>
    </row>
  </sheetData>
  <phoneticPr fontId="4" type="noConversion"/>
  <hyperlinks>
    <hyperlink ref="B8" location="'2.2 Insurance Other MA'!Print_Area" display="2.2  Margin analysis Insurance Other: Corporate Line"/>
    <hyperlink ref="B7" location="'2.1 Insurance Other P&amp;L'!Print_Area" display="2.1  Profit and loss Insurance Other: Corporate Line"/>
    <hyperlink ref="A27" location="'1.5 Ins. Add info IM'!Print_Area" display="1.5     Additional information ING Insurance: Investment Management"/>
    <hyperlink ref="A17" location="'1.2.1 ING Insurance CB'!A1" display="1.2.1  Client Balances ING Insurance: Total"/>
    <hyperlink ref="A18" location="'1.2.2 Netherlands Life CB'!Print_Area" display="1.2.2  Client Balances ING Insurance: Netherlands Life"/>
    <hyperlink ref="A19" location="'1.2.3 Insurance Europe CB'!Print_Area" display="1.2.3  Client Balances ING Insurance: Europe"/>
    <hyperlink ref="A26" location="'1.4 Ins Eur add info by country'!Print_Area" display="1.4     Additional information ING Insurance: Insurance Europe key figures by country"/>
    <hyperlink ref="A21" location="'1.2.5 Investment Management CB'!Print_Area" display="1.2.5  Client Balances ING Insurance: Investment Management"/>
    <hyperlink ref="C7" location="'Appendix Group P&amp;L'!Print_Area" display="ING Group Profit and loss"/>
    <hyperlink ref="A7" location="'1.1.1 ING Insurance MA'!A1" display="1.1.1  Margin analysis ING Insurance: Total"/>
    <hyperlink ref="A8" location="'1.1.2 Netherlands Life MA'!Print_Area" display="1.1.2  Margin analysis ING Insurance: Netherlands Life"/>
    <hyperlink ref="A9" location="'1.1.3 Netherlands Non-life MA'!Print_Area" display="1.1.3  Margin analysis ING Insurance: Netherlands Non-Life "/>
    <hyperlink ref="A10" location="'1.1.4 Insurance Europe MA'!Print_Area" display="1.1.4  Margin analysis ING Insurance: Europe"/>
    <hyperlink ref="A20" location="'1.2.4 Japan Life CB'!Print_Area" display="1.2.4  Client Balances ING Insurance: Japan Life"/>
    <hyperlink ref="A23" location="'1.2.7 Japan Closed Block VA CB'!Print_Area" display="1.2.7  Client Balances ING Insurance: Japan Closed Block VA"/>
    <hyperlink ref="A15" location="'1.1.9 Divest. &amp; Disc. Op'!Print_Area" display="1.1.9  Margin analysis ING Insurance: Divestments and discontinued operations"/>
    <hyperlink ref="A22" location="'1.2.6 Other CB'!Print_Area" display="1.2.6  Client Balances ING Insurance: Other"/>
    <hyperlink ref="A25" location="'1.3 add info NL Non-life '!Print_Area" display="1.3     Additional information ING Insurance: Netherlands Non-life"/>
    <hyperlink ref="A11" location="'1.1.5 Japan Life MA'!Print_Area" display="1.1.5  Margin analysis ING Insurance: Japan Life"/>
    <hyperlink ref="A14" location="'1.1.8 Japan Closed Block VA MA'!Print_Area" display="1.1.8  Margin analysis ING Insurance: Japan Closed Block VA"/>
    <hyperlink ref="A12" location="'1.1.6 Investment Management MA'!Print_Area" display="1.1.6  Margin analysis ING Insurance: Investment Management"/>
    <hyperlink ref="A13" location="'1.1.7 Other MA'!Print_Area" display="1.1.7  Margin analysis ING Insurance: Other"/>
  </hyperlinks>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tabColor indexed="53"/>
    <pageSetUpPr fitToPage="1"/>
  </sheetPr>
  <dimension ref="A1:AD34"/>
  <sheetViews>
    <sheetView showGridLines="0" view="pageBreakPreview" zoomScale="70" zoomScaleNormal="70" zoomScaleSheetLayoutView="70" workbookViewId="0"/>
  </sheetViews>
  <sheetFormatPr defaultColWidth="9.140625" defaultRowHeight="12.75"/>
  <cols>
    <col min="1" max="1" width="65.7109375" customWidth="1"/>
    <col min="2" max="11" width="12.7109375" customWidth="1"/>
    <col min="12" max="12" width="3.7109375" style="511" customWidth="1"/>
  </cols>
  <sheetData>
    <row r="1" spans="1:30" s="279" customFormat="1" ht="50.1" customHeight="1">
      <c r="A1" s="278"/>
      <c r="L1" s="509"/>
    </row>
    <row r="2" spans="1:30" s="13" customFormat="1" ht="39.950000000000003" customHeight="1">
      <c r="A2" s="606" t="s">
        <v>225</v>
      </c>
      <c r="B2" s="28"/>
      <c r="C2" s="29"/>
      <c r="D2" s="29"/>
      <c r="E2" s="28"/>
      <c r="F2" s="28"/>
      <c r="G2" s="28"/>
      <c r="H2" s="30"/>
      <c r="I2" s="431"/>
      <c r="J2" s="431"/>
      <c r="K2" s="431"/>
      <c r="L2" s="12"/>
      <c r="M2" s="12"/>
      <c r="N2" s="12"/>
      <c r="O2" s="12"/>
      <c r="P2" s="12"/>
      <c r="Q2" s="12"/>
      <c r="R2" s="12"/>
      <c r="S2" s="12"/>
      <c r="T2" s="12"/>
      <c r="U2" s="12"/>
      <c r="V2" s="12"/>
      <c r="W2" s="12"/>
      <c r="X2" s="12"/>
      <c r="Y2" s="12"/>
      <c r="Z2" s="12"/>
      <c r="AA2" s="12"/>
      <c r="AB2" s="12"/>
      <c r="AC2" s="12"/>
      <c r="AD2" s="12"/>
    </row>
    <row r="3" spans="1:30" s="13" customFormat="1" ht="2.1" customHeight="1">
      <c r="A3" s="10"/>
      <c r="B3" s="9"/>
      <c r="C3" s="39"/>
      <c r="D3" s="39"/>
      <c r="E3" s="9"/>
      <c r="F3" s="9"/>
      <c r="G3" s="9"/>
      <c r="H3" s="9"/>
      <c r="I3" s="444"/>
      <c r="J3" s="444"/>
      <c r="K3" s="444"/>
      <c r="L3" s="12"/>
      <c r="M3" s="12"/>
      <c r="N3" s="12"/>
      <c r="O3" s="12"/>
      <c r="P3" s="12"/>
      <c r="Q3" s="12"/>
      <c r="R3" s="12"/>
      <c r="S3" s="12"/>
      <c r="T3" s="12"/>
      <c r="U3" s="12"/>
      <c r="V3" s="12"/>
      <c r="W3" s="12"/>
      <c r="X3" s="12"/>
      <c r="Y3" s="12"/>
      <c r="Z3" s="12"/>
      <c r="AA3" s="12"/>
      <c r="AB3" s="12"/>
      <c r="AC3" s="12"/>
      <c r="AD3" s="12"/>
    </row>
    <row r="4" spans="1:30" s="607" customFormat="1" ht="15.75" customHeight="1">
      <c r="A4" s="32"/>
      <c r="B4" s="32"/>
      <c r="C4" s="32"/>
      <c r="D4" s="32"/>
      <c r="E4" s="43"/>
      <c r="F4" s="43"/>
      <c r="G4" s="43"/>
      <c r="H4" s="34"/>
      <c r="I4" s="6"/>
      <c r="J4" s="6"/>
      <c r="K4" s="6"/>
      <c r="L4" s="608"/>
      <c r="M4" s="608"/>
      <c r="N4" s="608"/>
      <c r="O4" s="608"/>
      <c r="P4" s="608"/>
      <c r="Q4" s="608"/>
      <c r="R4" s="608"/>
      <c r="S4" s="608"/>
      <c r="T4" s="608"/>
      <c r="U4" s="608"/>
      <c r="V4" s="608"/>
      <c r="W4" s="608"/>
      <c r="X4" s="608"/>
      <c r="Y4" s="608"/>
      <c r="Z4" s="608"/>
      <c r="AA4" s="608"/>
      <c r="AB4" s="608"/>
      <c r="AC4" s="608"/>
      <c r="AD4" s="608"/>
    </row>
    <row r="5" spans="1:30" s="607" customFormat="1" ht="20.100000000000001" customHeight="1">
      <c r="A5" s="40" t="s">
        <v>226</v>
      </c>
      <c r="B5" s="38"/>
      <c r="C5" s="282"/>
      <c r="D5" s="282"/>
      <c r="E5" s="445"/>
      <c r="F5" s="445"/>
      <c r="G5" s="445"/>
      <c r="H5" s="445"/>
      <c r="I5" s="283"/>
      <c r="J5" s="283"/>
      <c r="K5" s="283"/>
    </row>
    <row r="6" spans="1:30" ht="15.95" customHeight="1">
      <c r="A6" s="510" t="s">
        <v>94</v>
      </c>
      <c r="B6" s="286" t="s">
        <v>46</v>
      </c>
      <c r="C6" s="287" t="s">
        <v>47</v>
      </c>
      <c r="D6" s="288" t="s">
        <v>48</v>
      </c>
      <c r="E6" s="288" t="s">
        <v>49</v>
      </c>
      <c r="F6" s="286" t="s">
        <v>93</v>
      </c>
      <c r="G6" s="429" t="s">
        <v>92</v>
      </c>
      <c r="H6" s="429" t="s">
        <v>91</v>
      </c>
      <c r="I6" s="429" t="s">
        <v>90</v>
      </c>
      <c r="J6" s="286" t="s">
        <v>53</v>
      </c>
      <c r="K6" s="429" t="s">
        <v>89</v>
      </c>
      <c r="N6" s="512"/>
      <c r="O6" s="512"/>
      <c r="P6" s="512"/>
      <c r="Q6" s="512"/>
      <c r="R6" s="512"/>
      <c r="S6" s="512"/>
      <c r="T6" s="512"/>
      <c r="U6" s="512"/>
      <c r="V6" s="512"/>
    </row>
    <row r="7" spans="1:30" ht="15.95" customHeight="1">
      <c r="A7" s="687" t="s">
        <v>227</v>
      </c>
      <c r="B7" s="513"/>
      <c r="C7" s="514">
        <v>112.58877124999999</v>
      </c>
      <c r="D7" s="110">
        <v>114.89458334</v>
      </c>
      <c r="E7" s="110">
        <v>114.13031495999999</v>
      </c>
      <c r="F7" s="513">
        <v>133.87906654</v>
      </c>
      <c r="G7" s="147">
        <v>178.32161772000001</v>
      </c>
      <c r="H7" s="147">
        <v>220.83300037000001</v>
      </c>
      <c r="I7" s="147">
        <v>245.01494637000002</v>
      </c>
      <c r="J7" s="513">
        <v>341.61366955</v>
      </c>
      <c r="K7" s="147">
        <v>644.16956445999995</v>
      </c>
    </row>
    <row r="8" spans="1:30" ht="15.95" customHeight="1">
      <c r="A8" s="469" t="s">
        <v>228</v>
      </c>
      <c r="B8" s="515"/>
      <c r="C8" s="516">
        <v>136.549453383882</v>
      </c>
      <c r="D8" s="517">
        <v>132.84325201984799</v>
      </c>
      <c r="E8" s="517">
        <v>94.00389046383799</v>
      </c>
      <c r="F8" s="515">
        <v>92.538098595060802</v>
      </c>
      <c r="G8" s="518">
        <v>93.4155461593854</v>
      </c>
      <c r="H8" s="518">
        <v>97.157623373399403</v>
      </c>
      <c r="I8" s="518">
        <v>137.45725175975201</v>
      </c>
      <c r="J8" s="515">
        <v>363.39659586756795</v>
      </c>
      <c r="K8" s="518">
        <v>328.03042129253686</v>
      </c>
    </row>
    <row r="9" spans="1:30" ht="15.95" customHeight="1">
      <c r="A9" s="469" t="s">
        <v>229</v>
      </c>
      <c r="B9" s="515"/>
      <c r="C9" s="516">
        <v>48.023760086847496</v>
      </c>
      <c r="D9" s="517">
        <v>51.523625085634094</v>
      </c>
      <c r="E9" s="517">
        <v>54.3279558247879</v>
      </c>
      <c r="F9" s="515">
        <v>88.806538974649101</v>
      </c>
      <c r="G9" s="518">
        <v>87.704141828995205</v>
      </c>
      <c r="H9" s="518">
        <v>81.081275303863009</v>
      </c>
      <c r="I9" s="518">
        <v>90.901862314111312</v>
      </c>
      <c r="J9" s="515">
        <v>153.87534099726949</v>
      </c>
      <c r="K9" s="518">
        <v>259.68727944696951</v>
      </c>
    </row>
    <row r="10" spans="1:30" ht="15.95" customHeight="1">
      <c r="A10" s="469" t="s">
        <v>230</v>
      </c>
      <c r="B10" s="515"/>
      <c r="C10" s="516">
        <v>58.367911005449201</v>
      </c>
      <c r="D10" s="517">
        <v>54.736869529361002</v>
      </c>
      <c r="E10" s="517">
        <v>56.769787784376597</v>
      </c>
      <c r="F10" s="515">
        <v>61.816515238075198</v>
      </c>
      <c r="G10" s="518">
        <v>53.723375014551202</v>
      </c>
      <c r="H10" s="518">
        <v>50.663237756295004</v>
      </c>
      <c r="I10" s="518">
        <v>53.663134605663998</v>
      </c>
      <c r="J10" s="515">
        <v>169.87456831918681</v>
      </c>
      <c r="K10" s="518">
        <v>158.0497473765102</v>
      </c>
    </row>
    <row r="11" spans="1:30" ht="15.95" customHeight="1">
      <c r="A11" s="469" t="s">
        <v>231</v>
      </c>
      <c r="B11" s="515"/>
      <c r="C11" s="516">
        <v>94.6029333500001</v>
      </c>
      <c r="D11" s="517">
        <v>108.90763864</v>
      </c>
      <c r="E11" s="517">
        <v>116.86156908</v>
      </c>
      <c r="F11" s="515">
        <v>119.63295245</v>
      </c>
      <c r="G11" s="518">
        <v>83.71850640000001</v>
      </c>
      <c r="H11" s="518">
        <v>104.75712668999999</v>
      </c>
      <c r="I11" s="518">
        <v>104.70406847</v>
      </c>
      <c r="J11" s="515">
        <v>320.37214107000011</v>
      </c>
      <c r="K11" s="518">
        <v>293.17970156000001</v>
      </c>
    </row>
    <row r="12" spans="1:30" ht="15.95" customHeight="1">
      <c r="A12" s="474" t="s">
        <v>15</v>
      </c>
      <c r="B12" s="519"/>
      <c r="C12" s="520">
        <v>113.77650128323124</v>
      </c>
      <c r="D12" s="521">
        <v>122.01378508314679</v>
      </c>
      <c r="E12" s="521">
        <v>112.74224881675454</v>
      </c>
      <c r="F12" s="519">
        <v>183.92139088232284</v>
      </c>
      <c r="G12" s="522">
        <v>153.84730293650119</v>
      </c>
      <c r="H12" s="522">
        <v>145.39624614864559</v>
      </c>
      <c r="I12" s="522">
        <v>166.57312204786263</v>
      </c>
      <c r="J12" s="519">
        <v>348.53253518313255</v>
      </c>
      <c r="K12" s="522">
        <v>465.81667113300938</v>
      </c>
    </row>
    <row r="13" spans="1:30" ht="15.95" customHeight="1">
      <c r="A13" s="479" t="s">
        <v>232</v>
      </c>
      <c r="B13" s="523"/>
      <c r="C13" s="524">
        <v>563.90933035941009</v>
      </c>
      <c r="D13" s="525">
        <v>584.9197536979899</v>
      </c>
      <c r="E13" s="525">
        <v>548.83576692975703</v>
      </c>
      <c r="F13" s="523">
        <v>680.59456268010797</v>
      </c>
      <c r="G13" s="526">
        <v>650.73049005943301</v>
      </c>
      <c r="H13" s="526">
        <v>699.88850964220296</v>
      </c>
      <c r="I13" s="526">
        <v>798.31438556738999</v>
      </c>
      <c r="J13" s="523">
        <v>1697.664850987157</v>
      </c>
      <c r="K13" s="526">
        <v>2148.9333852690261</v>
      </c>
      <c r="N13" s="527"/>
      <c r="O13" s="527"/>
      <c r="P13" s="527"/>
      <c r="Q13" s="527"/>
      <c r="R13" s="527"/>
      <c r="S13" s="527"/>
      <c r="T13" s="527"/>
      <c r="U13" s="527"/>
      <c r="V13" s="527"/>
    </row>
    <row r="14" spans="1:30" ht="15.95" customHeight="1">
      <c r="A14" s="462"/>
      <c r="B14" s="528"/>
      <c r="C14" s="529"/>
      <c r="D14" s="529"/>
      <c r="E14" s="530"/>
      <c r="F14" s="462"/>
      <c r="G14" s="528"/>
      <c r="H14" s="529"/>
      <c r="I14" s="529"/>
      <c r="J14" s="462"/>
      <c r="K14" s="529"/>
    </row>
    <row r="15" spans="1:30" s="534" customFormat="1" ht="20.100000000000001" customHeight="1">
      <c r="A15" s="531" t="s">
        <v>258</v>
      </c>
      <c r="B15" s="282"/>
      <c r="C15" s="282"/>
      <c r="D15" s="282"/>
      <c r="E15" s="532"/>
      <c r="F15" s="531"/>
      <c r="G15" s="282"/>
      <c r="H15" s="282"/>
      <c r="I15" s="282"/>
      <c r="J15" s="531"/>
      <c r="K15" s="282"/>
      <c r="L15" s="533"/>
    </row>
    <row r="16" spans="1:30" ht="15.95" customHeight="1">
      <c r="A16" s="510" t="s">
        <v>94</v>
      </c>
      <c r="B16" s="286" t="s">
        <v>46</v>
      </c>
      <c r="C16" s="287" t="s">
        <v>47</v>
      </c>
      <c r="D16" s="288" t="s">
        <v>48</v>
      </c>
      <c r="E16" s="288" t="s">
        <v>49</v>
      </c>
      <c r="F16" s="286" t="s">
        <v>93</v>
      </c>
      <c r="G16" s="429" t="s">
        <v>92</v>
      </c>
      <c r="H16" s="429" t="s">
        <v>91</v>
      </c>
      <c r="I16" s="429" t="s">
        <v>90</v>
      </c>
      <c r="J16" s="286" t="s">
        <v>53</v>
      </c>
      <c r="K16" s="429" t="s">
        <v>89</v>
      </c>
    </row>
    <row r="17" spans="1:24" ht="15.95" customHeight="1">
      <c r="A17" s="687" t="s">
        <v>227</v>
      </c>
      <c r="B17" s="513"/>
      <c r="C17" s="514">
        <v>13.0867415800003</v>
      </c>
      <c r="D17" s="110">
        <v>12.18463949</v>
      </c>
      <c r="E17" s="110">
        <v>6.6867063100001101</v>
      </c>
      <c r="F17" s="513">
        <v>11.2897610699995</v>
      </c>
      <c r="G17" s="147">
        <v>8.4486477744996495</v>
      </c>
      <c r="H17" s="147">
        <v>7.38242221550012</v>
      </c>
      <c r="I17" s="147">
        <v>3.9436939599999801</v>
      </c>
      <c r="J17" s="513">
        <v>31.958087380000411</v>
      </c>
      <c r="K17" s="147">
        <v>19.774763949999752</v>
      </c>
    </row>
    <row r="18" spans="1:24" ht="15.95" customHeight="1">
      <c r="A18" s="469" t="s">
        <v>228</v>
      </c>
      <c r="B18" s="515"/>
      <c r="C18" s="516">
        <v>25.3259318056819</v>
      </c>
      <c r="D18" s="517">
        <v>25.082384080759699</v>
      </c>
      <c r="E18" s="517">
        <v>26.881843486337701</v>
      </c>
      <c r="F18" s="515">
        <v>24.5800448521784</v>
      </c>
      <c r="G18" s="518">
        <v>30.0402307333094</v>
      </c>
      <c r="H18" s="518">
        <v>26.071177020189502</v>
      </c>
      <c r="I18" s="518">
        <v>28.561364578796301</v>
      </c>
      <c r="J18" s="515">
        <v>77.2901593727793</v>
      </c>
      <c r="K18" s="518">
        <v>84.67277233229521</v>
      </c>
    </row>
    <row r="19" spans="1:24" ht="15.95" customHeight="1">
      <c r="A19" s="469" t="s">
        <v>229</v>
      </c>
      <c r="B19" s="515"/>
      <c r="C19" s="516">
        <v>5.5264727205511202</v>
      </c>
      <c r="D19" s="517">
        <v>4.3617896041361801</v>
      </c>
      <c r="E19" s="517">
        <v>6.9089987379645699</v>
      </c>
      <c r="F19" s="515">
        <v>9.7297863270726292</v>
      </c>
      <c r="G19" s="518">
        <v>7.9701970007022096</v>
      </c>
      <c r="H19" s="518">
        <v>9.9480244930987514</v>
      </c>
      <c r="I19" s="518">
        <v>9.3511993259358501</v>
      </c>
      <c r="J19" s="515">
        <v>16.79726106265187</v>
      </c>
      <c r="K19" s="518">
        <v>27.269420819736812</v>
      </c>
    </row>
    <row r="20" spans="1:24" ht="15.95" customHeight="1">
      <c r="A20" s="469" t="s">
        <v>230</v>
      </c>
      <c r="B20" s="515"/>
      <c r="C20" s="516">
        <v>4.0653037150185902</v>
      </c>
      <c r="D20" s="517">
        <v>2.51150149704619</v>
      </c>
      <c r="E20" s="517">
        <v>3.9634560018592797</v>
      </c>
      <c r="F20" s="515">
        <v>0.169314061730896</v>
      </c>
      <c r="G20" s="518">
        <v>3.0630771074885899</v>
      </c>
      <c r="H20" s="518">
        <v>1.5311242419845201</v>
      </c>
      <c r="I20" s="518">
        <v>-6.7500429601071303</v>
      </c>
      <c r="J20" s="515">
        <v>10.54026121392406</v>
      </c>
      <c r="K20" s="518">
        <v>-2.1558416106340208</v>
      </c>
    </row>
    <row r="21" spans="1:24" ht="15.95" customHeight="1">
      <c r="A21" s="469" t="s">
        <v>231</v>
      </c>
      <c r="B21" s="515"/>
      <c r="C21" s="516">
        <v>4.6926534799996906</v>
      </c>
      <c r="D21" s="517">
        <v>5.4393002500000103</v>
      </c>
      <c r="E21" s="517">
        <v>4.8193538000000498</v>
      </c>
      <c r="F21" s="515">
        <v>9.1640375499997102</v>
      </c>
      <c r="G21" s="518">
        <v>7.0315480499999401</v>
      </c>
      <c r="H21" s="518">
        <v>7.3768176500000093</v>
      </c>
      <c r="I21" s="518">
        <v>4.7126793400000002</v>
      </c>
      <c r="J21" s="515">
        <v>14.951307529999752</v>
      </c>
      <c r="K21" s="518">
        <v>19.121045039999949</v>
      </c>
    </row>
    <row r="22" spans="1:24" ht="15.95" customHeight="1">
      <c r="A22" s="474" t="s">
        <v>15</v>
      </c>
      <c r="B22" s="519"/>
      <c r="C22" s="520">
        <v>4.3741909232721952</v>
      </c>
      <c r="D22" s="521">
        <v>3.0232998538158231</v>
      </c>
      <c r="E22" s="521">
        <v>-7.2158552392983157</v>
      </c>
      <c r="F22" s="519">
        <v>13.636263508872659</v>
      </c>
      <c r="G22" s="522">
        <v>0.56389993375820957</v>
      </c>
      <c r="H22" s="522">
        <v>2.1434775573654976</v>
      </c>
      <c r="I22" s="522">
        <v>-1.0887110474236024</v>
      </c>
      <c r="J22" s="519">
        <v>0.18163553778970254</v>
      </c>
      <c r="K22" s="522">
        <v>1.6186664437001048</v>
      </c>
    </row>
    <row r="23" spans="1:24" ht="15.95" customHeight="1">
      <c r="A23" s="479" t="s">
        <v>232</v>
      </c>
      <c r="B23" s="523"/>
      <c r="C23" s="524">
        <v>57.071294224523797</v>
      </c>
      <c r="D23" s="525">
        <v>52.602914775757903</v>
      </c>
      <c r="E23" s="525">
        <v>42.044503096863394</v>
      </c>
      <c r="F23" s="523">
        <v>68.5692073698538</v>
      </c>
      <c r="G23" s="526">
        <v>57.117600599757999</v>
      </c>
      <c r="H23" s="526">
        <v>54.453043178138401</v>
      </c>
      <c r="I23" s="526">
        <v>38.730183197201399</v>
      </c>
      <c r="J23" s="523">
        <v>151.7187120971451</v>
      </c>
      <c r="K23" s="526">
        <v>150.30082697509781</v>
      </c>
      <c r="N23" s="527"/>
      <c r="O23" s="527"/>
      <c r="P23" s="527"/>
      <c r="Q23" s="527"/>
      <c r="R23" s="527"/>
      <c r="S23" s="527"/>
      <c r="T23" s="527"/>
      <c r="U23" s="527"/>
      <c r="V23" s="527"/>
    </row>
    <row r="24" spans="1:24" s="293" customFormat="1" ht="15.95" customHeight="1">
      <c r="A24" s="352"/>
      <c r="B24" s="535"/>
      <c r="C24" s="535"/>
      <c r="D24" s="536"/>
      <c r="E24" s="292"/>
      <c r="I24" s="292"/>
      <c r="N24" s="537"/>
      <c r="O24" s="537"/>
      <c r="P24" s="537"/>
      <c r="Q24" s="537"/>
      <c r="R24" s="537"/>
      <c r="S24" s="537"/>
      <c r="T24" s="537"/>
      <c r="U24" s="537"/>
      <c r="V24" s="537"/>
      <c r="W24" s="537"/>
      <c r="X24" s="443"/>
    </row>
    <row r="25" spans="1:24" s="539" customFormat="1" ht="20.100000000000001" customHeight="1">
      <c r="A25" s="531" t="s">
        <v>233</v>
      </c>
      <c r="B25" s="282"/>
      <c r="C25" s="282"/>
      <c r="D25" s="282"/>
      <c r="E25" s="538"/>
      <c r="F25" s="538"/>
      <c r="I25" s="538"/>
      <c r="J25" s="538"/>
      <c r="L25" s="511"/>
    </row>
    <row r="26" spans="1:24" ht="15.95" customHeight="1">
      <c r="A26" s="510" t="s">
        <v>94</v>
      </c>
      <c r="B26" s="286" t="s">
        <v>46</v>
      </c>
      <c r="C26" s="287" t="s">
        <v>47</v>
      </c>
      <c r="D26" s="288" t="s">
        <v>48</v>
      </c>
      <c r="E26" s="288" t="s">
        <v>49</v>
      </c>
      <c r="F26" s="286" t="s">
        <v>93</v>
      </c>
      <c r="G26" s="429" t="s">
        <v>92</v>
      </c>
      <c r="H26" s="429" t="s">
        <v>91</v>
      </c>
      <c r="I26" s="429" t="s">
        <v>90</v>
      </c>
      <c r="J26" s="286" t="s">
        <v>53</v>
      </c>
      <c r="K26" s="429" t="s">
        <v>89</v>
      </c>
    </row>
    <row r="27" spans="1:24" ht="15.95" customHeight="1">
      <c r="A27" s="687" t="s">
        <v>227</v>
      </c>
      <c r="B27" s="513"/>
      <c r="C27" s="514">
        <v>9.0995601006500006</v>
      </c>
      <c r="D27" s="110">
        <v>10.06761295776</v>
      </c>
      <c r="E27" s="110">
        <v>10.443821641590002</v>
      </c>
      <c r="F27" s="513">
        <v>14.917675854560001</v>
      </c>
      <c r="G27" s="147">
        <v>17.33875469577</v>
      </c>
      <c r="H27" s="147">
        <v>23.197203291219999</v>
      </c>
      <c r="I27" s="147">
        <v>24.991730724</v>
      </c>
      <c r="J27" s="513">
        <v>29.610994700000006</v>
      </c>
      <c r="K27" s="147">
        <v>65.527688710989992</v>
      </c>
    </row>
    <row r="28" spans="1:24" ht="15.95" customHeight="1">
      <c r="A28" s="469" t="s">
        <v>228</v>
      </c>
      <c r="B28" s="515"/>
      <c r="C28" s="516">
        <v>26.890666523737472</v>
      </c>
      <c r="D28" s="517">
        <v>25.365743254255069</v>
      </c>
      <c r="E28" s="517">
        <v>23.232145246006759</v>
      </c>
      <c r="F28" s="515">
        <v>18.422325309450102</v>
      </c>
      <c r="G28" s="518">
        <v>17.444346421721498</v>
      </c>
      <c r="H28" s="518">
        <v>16.42373668806173</v>
      </c>
      <c r="I28" s="518">
        <v>26.881194410658868</v>
      </c>
      <c r="J28" s="515">
        <v>75.488555023999311</v>
      </c>
      <c r="K28" s="518">
        <v>60.749277520442099</v>
      </c>
    </row>
    <row r="29" spans="1:24" ht="15.95" customHeight="1">
      <c r="A29" s="469" t="s">
        <v>229</v>
      </c>
      <c r="B29" s="515"/>
      <c r="C29" s="516">
        <v>6.7856444526416908</v>
      </c>
      <c r="D29" s="517">
        <v>7.6782144497489426</v>
      </c>
      <c r="E29" s="517">
        <v>11.398981332157689</v>
      </c>
      <c r="F29" s="515">
        <v>18.643257485492562</v>
      </c>
      <c r="G29" s="518">
        <v>10.99840964182652</v>
      </c>
      <c r="H29" s="518">
        <v>14.07711472455019</v>
      </c>
      <c r="I29" s="518">
        <v>9.0226744579899663</v>
      </c>
      <c r="J29" s="515">
        <v>25.862840234548322</v>
      </c>
      <c r="K29" s="518">
        <v>34.098198824366676</v>
      </c>
    </row>
    <row r="30" spans="1:24" ht="15.95" customHeight="1">
      <c r="A30" s="469" t="s">
        <v>230</v>
      </c>
      <c r="B30" s="515"/>
      <c r="C30" s="516">
        <v>5.5506775305029308</v>
      </c>
      <c r="D30" s="517">
        <v>5.3488193781286499</v>
      </c>
      <c r="E30" s="517">
        <v>6.2286179383406708</v>
      </c>
      <c r="F30" s="515">
        <v>7.3525115480443999</v>
      </c>
      <c r="G30" s="518">
        <v>5.0420767206814716</v>
      </c>
      <c r="H30" s="518">
        <v>4.9421048453683696</v>
      </c>
      <c r="I30" s="518">
        <v>9.2433491368979794</v>
      </c>
      <c r="J30" s="515">
        <v>17.128114846972252</v>
      </c>
      <c r="K30" s="518">
        <v>19.227530702947821</v>
      </c>
    </row>
    <row r="31" spans="1:24" ht="15.95" customHeight="1">
      <c r="A31" s="469" t="s">
        <v>231</v>
      </c>
      <c r="B31" s="515"/>
      <c r="C31" s="516">
        <v>13.0906386</v>
      </c>
      <c r="D31" s="517">
        <v>15.242310400000001</v>
      </c>
      <c r="E31" s="517">
        <v>16.008004800000002</v>
      </c>
      <c r="F31" s="515">
        <v>15.548249300000002</v>
      </c>
      <c r="G31" s="518">
        <v>10.5908444</v>
      </c>
      <c r="H31" s="518">
        <v>15.7732312</v>
      </c>
      <c r="I31" s="518">
        <v>21.977223899999998</v>
      </c>
      <c r="J31" s="515">
        <v>44.340953800000001</v>
      </c>
      <c r="K31" s="518">
        <v>48.341299499999998</v>
      </c>
    </row>
    <row r="32" spans="1:24" ht="15.95" customHeight="1">
      <c r="A32" s="474" t="s">
        <v>15</v>
      </c>
      <c r="B32" s="519"/>
      <c r="C32" s="520">
        <v>46.442690688171126</v>
      </c>
      <c r="D32" s="521">
        <v>67.078156655269837</v>
      </c>
      <c r="E32" s="521">
        <v>63.88826030093486</v>
      </c>
      <c r="F32" s="519">
        <v>83.797435431774915</v>
      </c>
      <c r="G32" s="522">
        <v>47.14714888053512</v>
      </c>
      <c r="H32" s="522">
        <v>46.079282474043005</v>
      </c>
      <c r="I32" s="522">
        <v>46.016294553166297</v>
      </c>
      <c r="J32" s="519">
        <v>177.40910764437581</v>
      </c>
      <c r="K32" s="522">
        <v>139.24272590774441</v>
      </c>
    </row>
    <row r="33" spans="1:24" ht="15.95" customHeight="1">
      <c r="A33" s="479" t="s">
        <v>232</v>
      </c>
      <c r="B33" s="523"/>
      <c r="C33" s="524">
        <v>107.85987789570321</v>
      </c>
      <c r="D33" s="525">
        <v>130.7808570951625</v>
      </c>
      <c r="E33" s="525">
        <v>131.19983125902999</v>
      </c>
      <c r="F33" s="523">
        <v>158.681454929322</v>
      </c>
      <c r="G33" s="526">
        <v>108.56158076053461</v>
      </c>
      <c r="H33" s="526">
        <v>120.4926732232433</v>
      </c>
      <c r="I33" s="526">
        <v>138.1324671827131</v>
      </c>
      <c r="J33" s="523">
        <v>369.84056624989569</v>
      </c>
      <c r="K33" s="526">
        <v>367.186721166491</v>
      </c>
      <c r="N33" s="527"/>
      <c r="O33" s="527"/>
      <c r="P33" s="527"/>
      <c r="Q33" s="527"/>
      <c r="R33" s="527"/>
      <c r="S33" s="527"/>
      <c r="T33" s="527"/>
      <c r="U33" s="527"/>
      <c r="V33" s="527"/>
    </row>
    <row r="34" spans="1:24" s="293" customFormat="1" ht="15.95" customHeight="1">
      <c r="A34" s="352"/>
      <c r="B34" s="535"/>
      <c r="C34" s="535"/>
      <c r="D34" s="536"/>
      <c r="E34" s="292"/>
      <c r="I34" s="292"/>
      <c r="N34" s="537"/>
      <c r="O34" s="537"/>
      <c r="P34" s="537"/>
      <c r="Q34" s="537"/>
      <c r="R34" s="537"/>
      <c r="S34" s="537"/>
      <c r="T34" s="537"/>
      <c r="U34" s="537"/>
      <c r="V34" s="537"/>
      <c r="W34" s="537"/>
      <c r="X34" s="443"/>
    </row>
  </sheetData>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pageSetUpPr fitToPage="1"/>
  </sheetPr>
  <dimension ref="A1:AC35"/>
  <sheetViews>
    <sheetView view="pageBreakPreview" zoomScale="70" zoomScaleNormal="70" zoomScaleSheetLayoutView="70" workbookViewId="0"/>
  </sheetViews>
  <sheetFormatPr defaultColWidth="9.140625" defaultRowHeight="12.75"/>
  <cols>
    <col min="1" max="1" width="65.7109375" customWidth="1"/>
    <col min="2" max="5" width="12.7109375" style="449" customWidth="1"/>
    <col min="6" max="9" width="12.7109375" customWidth="1"/>
    <col min="10" max="10" width="3.7109375" style="540" customWidth="1"/>
  </cols>
  <sheetData>
    <row r="1" spans="1:29" ht="49.5" customHeight="1"/>
    <row r="2" spans="1:29" s="13" customFormat="1" ht="39.950000000000003" customHeight="1">
      <c r="A2" s="720" t="s">
        <v>283</v>
      </c>
      <c r="B2" s="541"/>
      <c r="C2" s="542"/>
      <c r="D2" s="542"/>
      <c r="E2" s="543"/>
      <c r="F2" s="544"/>
      <c r="I2" s="545"/>
      <c r="J2" s="546"/>
      <c r="K2" s="12"/>
      <c r="L2" s="12"/>
      <c r="M2" s="12"/>
      <c r="N2" s="12"/>
      <c r="O2" s="12"/>
      <c r="P2" s="12"/>
      <c r="Q2" s="12"/>
      <c r="R2" s="12"/>
      <c r="S2" s="12"/>
      <c r="T2" s="12"/>
      <c r="U2" s="12"/>
      <c r="V2" s="12"/>
      <c r="W2" s="12"/>
      <c r="X2" s="12"/>
      <c r="Y2" s="12"/>
      <c r="Z2" s="12"/>
      <c r="AA2" s="12"/>
      <c r="AB2" s="12"/>
      <c r="AC2" s="12"/>
    </row>
    <row r="3" spans="1:29" s="13" customFormat="1" ht="2.1" customHeight="1">
      <c r="A3" s="547"/>
      <c r="B3" s="548"/>
      <c r="C3" s="549"/>
      <c r="D3" s="549"/>
      <c r="E3" s="550"/>
      <c r="F3" s="9"/>
      <c r="G3" s="31"/>
      <c r="H3" s="31"/>
      <c r="I3" s="9"/>
      <c r="J3" s="27"/>
      <c r="K3" s="12"/>
      <c r="L3" s="12"/>
      <c r="M3" s="12"/>
      <c r="N3" s="12"/>
      <c r="O3" s="12"/>
      <c r="P3" s="12"/>
      <c r="Q3" s="12"/>
      <c r="R3" s="12"/>
      <c r="S3" s="12"/>
      <c r="T3" s="12"/>
      <c r="U3" s="12"/>
      <c r="V3" s="12"/>
      <c r="W3" s="12"/>
      <c r="X3" s="12"/>
      <c r="Y3" s="12"/>
      <c r="Z3" s="12"/>
      <c r="AA3" s="12"/>
      <c r="AB3" s="12"/>
      <c r="AC3" s="12"/>
    </row>
    <row r="4" spans="1:29" s="8" customFormat="1" ht="15.75" customHeight="1">
      <c r="A4" s="347"/>
      <c r="B4" s="551"/>
      <c r="C4" s="551"/>
      <c r="D4" s="551"/>
      <c r="E4" s="552"/>
      <c r="F4" s="17"/>
      <c r="J4" s="1"/>
    </row>
    <row r="5" spans="1:29" s="607" customFormat="1" ht="20.100000000000001" customHeight="1">
      <c r="A5" s="553" t="s">
        <v>234</v>
      </c>
      <c r="B5" s="38"/>
      <c r="C5" s="38"/>
      <c r="D5" s="38"/>
      <c r="E5" s="605"/>
      <c r="F5" s="605"/>
      <c r="G5" s="605"/>
      <c r="H5" s="605"/>
      <c r="I5" s="605"/>
      <c r="J5" s="1"/>
    </row>
    <row r="6" spans="1:29" s="293" customFormat="1" ht="15.95" customHeight="1">
      <c r="A6" s="554" t="s">
        <v>190</v>
      </c>
      <c r="B6" s="286" t="s">
        <v>46</v>
      </c>
      <c r="C6" s="287" t="s">
        <v>47</v>
      </c>
      <c r="D6" s="288" t="s">
        <v>48</v>
      </c>
      <c r="E6" s="288" t="s">
        <v>49</v>
      </c>
      <c r="F6" s="286" t="s">
        <v>93</v>
      </c>
      <c r="G6" s="429" t="s">
        <v>92</v>
      </c>
      <c r="H6" s="429" t="s">
        <v>91</v>
      </c>
      <c r="I6" s="429" t="s">
        <v>90</v>
      </c>
      <c r="J6" s="27"/>
    </row>
    <row r="7" spans="1:29" s="293" customFormat="1" ht="15.95" customHeight="1">
      <c r="A7" s="686" t="s">
        <v>235</v>
      </c>
      <c r="B7" s="555"/>
      <c r="C7" s="556">
        <v>73.182664430335691</v>
      </c>
      <c r="D7" s="557">
        <v>74.342405416089704</v>
      </c>
      <c r="E7" s="558">
        <v>77.763360032509894</v>
      </c>
      <c r="F7" s="555">
        <v>78.977825276750508</v>
      </c>
      <c r="G7" s="559">
        <v>75.550345288118194</v>
      </c>
      <c r="H7" s="559">
        <v>73.42741981747271</v>
      </c>
      <c r="I7" s="560">
        <v>70.597335305630708</v>
      </c>
      <c r="J7" s="27"/>
    </row>
    <row r="8" spans="1:29" s="293" customFormat="1" ht="15.95" customHeight="1">
      <c r="A8" s="686" t="s">
        <v>236</v>
      </c>
      <c r="B8" s="555"/>
      <c r="C8" s="556">
        <v>46.415164017372355</v>
      </c>
      <c r="D8" s="557">
        <v>45.309999743421287</v>
      </c>
      <c r="E8" s="558">
        <v>45.704131578486269</v>
      </c>
      <c r="F8" s="555">
        <v>44.220780390862807</v>
      </c>
      <c r="G8" s="559">
        <v>43.176225221788975</v>
      </c>
      <c r="H8" s="559">
        <v>41.918285175953642</v>
      </c>
      <c r="I8" s="560">
        <v>43.135156667043937</v>
      </c>
      <c r="J8" s="27"/>
    </row>
    <row r="9" spans="1:29" s="293" customFormat="1" ht="15.95" customHeight="1">
      <c r="A9" s="686" t="s">
        <v>237</v>
      </c>
      <c r="B9" s="555"/>
      <c r="C9" s="556">
        <v>56.519744213643499</v>
      </c>
      <c r="D9" s="557">
        <v>56.335708122605297</v>
      </c>
      <c r="E9" s="558">
        <v>61.005765532351006</v>
      </c>
      <c r="F9" s="555">
        <v>61.596528415913198</v>
      </c>
      <c r="G9" s="559">
        <v>61.189857506145202</v>
      </c>
      <c r="H9" s="559">
        <v>58.175150180597107</v>
      </c>
      <c r="I9" s="560">
        <v>58.9669171551337</v>
      </c>
      <c r="J9" s="27"/>
    </row>
    <row r="10" spans="1:29" s="293" customFormat="1" ht="15.95" customHeight="1">
      <c r="A10" s="561" t="s">
        <v>238</v>
      </c>
      <c r="B10" s="562"/>
      <c r="C10" s="563">
        <v>176.11757266135155</v>
      </c>
      <c r="D10" s="564">
        <v>175.98811328211627</v>
      </c>
      <c r="E10" s="565">
        <v>184.47325714334715</v>
      </c>
      <c r="F10" s="562">
        <v>184.79513408352653</v>
      </c>
      <c r="G10" s="566">
        <v>179.91642801605235</v>
      </c>
      <c r="H10" s="566">
        <v>173.52085517402347</v>
      </c>
      <c r="I10" s="567">
        <v>172.69940912780834</v>
      </c>
      <c r="J10" s="27"/>
    </row>
    <row r="11" spans="1:29" s="293" customFormat="1" ht="15.95" customHeight="1">
      <c r="A11" s="568" t="s">
        <v>239</v>
      </c>
      <c r="B11" s="569"/>
      <c r="C11" s="570">
        <v>38.637214717837701</v>
      </c>
      <c r="D11" s="571">
        <v>38.220099574670094</v>
      </c>
      <c r="E11" s="572">
        <v>28.932677577938097</v>
      </c>
      <c r="F11" s="569">
        <v>28.0557638254922</v>
      </c>
      <c r="G11" s="573">
        <v>22.054217700427397</v>
      </c>
      <c r="H11" s="573">
        <v>21.385921957069801</v>
      </c>
      <c r="I11" s="574">
        <v>19.851582198366696</v>
      </c>
      <c r="J11" s="27"/>
    </row>
    <row r="12" spans="1:29" s="293" customFormat="1" ht="15.95" customHeight="1">
      <c r="A12" s="575"/>
      <c r="B12" s="576"/>
      <c r="C12" s="577"/>
      <c r="D12" s="577"/>
      <c r="E12" s="578"/>
      <c r="F12" s="27"/>
      <c r="G12" s="13"/>
      <c r="H12" s="13"/>
      <c r="I12" s="13"/>
      <c r="J12" s="27"/>
    </row>
    <row r="13" spans="1:29" s="293" customFormat="1" ht="20.100000000000001" customHeight="1">
      <c r="A13" s="553" t="s">
        <v>240</v>
      </c>
      <c r="B13" s="38"/>
      <c r="C13" s="38"/>
      <c r="D13" s="38"/>
      <c r="E13" s="490"/>
      <c r="F13" s="605"/>
      <c r="G13" s="605"/>
      <c r="H13" s="605"/>
      <c r="I13" s="605"/>
      <c r="J13" s="27"/>
    </row>
    <row r="14" spans="1:29" s="293" customFormat="1" ht="15.95" customHeight="1">
      <c r="A14" s="554" t="s">
        <v>190</v>
      </c>
      <c r="B14" s="286" t="s">
        <v>46</v>
      </c>
      <c r="C14" s="287" t="s">
        <v>47</v>
      </c>
      <c r="D14" s="288" t="s">
        <v>48</v>
      </c>
      <c r="E14" s="288" t="s">
        <v>49</v>
      </c>
      <c r="F14" s="286" t="s">
        <v>93</v>
      </c>
      <c r="G14" s="429" t="s">
        <v>92</v>
      </c>
      <c r="H14" s="429" t="s">
        <v>91</v>
      </c>
      <c r="I14" s="429" t="s">
        <v>90</v>
      </c>
      <c r="J14" s="27"/>
    </row>
    <row r="15" spans="1:29" s="293" customFormat="1" ht="15.95" customHeight="1">
      <c r="A15" s="579" t="s">
        <v>241</v>
      </c>
      <c r="B15" s="555"/>
      <c r="C15" s="556">
        <v>32.8467291501726</v>
      </c>
      <c r="D15" s="557">
        <v>32.284906374729999</v>
      </c>
      <c r="E15" s="440">
        <v>33.070556936440461</v>
      </c>
      <c r="F15" s="555">
        <v>31.962547378619007</v>
      </c>
      <c r="G15" s="559">
        <v>33.321318200467843</v>
      </c>
      <c r="H15" s="559">
        <v>32.682662791464338</v>
      </c>
      <c r="I15" s="441">
        <v>34.917866719050117</v>
      </c>
      <c r="J15" s="27"/>
    </row>
    <row r="16" spans="1:29" s="293" customFormat="1" ht="15.95" customHeight="1">
      <c r="A16" s="579" t="s">
        <v>242</v>
      </c>
      <c r="B16" s="555"/>
      <c r="C16" s="556">
        <v>139.58972094419201</v>
      </c>
      <c r="D16" s="557">
        <v>139.94240975454599</v>
      </c>
      <c r="E16" s="440">
        <v>147.51180927219499</v>
      </c>
      <c r="F16" s="555">
        <v>147.52844358658899</v>
      </c>
      <c r="G16" s="559">
        <v>141.76650409594899</v>
      </c>
      <c r="H16" s="559">
        <v>136.79100101222099</v>
      </c>
      <c r="I16" s="441">
        <v>133.70263679324299</v>
      </c>
      <c r="J16" s="27"/>
    </row>
    <row r="17" spans="1:10" s="293" customFormat="1" ht="15.95" customHeight="1">
      <c r="A17" s="579" t="s">
        <v>243</v>
      </c>
      <c r="B17" s="555"/>
      <c r="C17" s="556">
        <v>3.6811225685398004</v>
      </c>
      <c r="D17" s="557">
        <v>3.7607971523337698</v>
      </c>
      <c r="E17" s="440">
        <v>3.8908909361886805</v>
      </c>
      <c r="F17" s="555">
        <v>5.3041431217969306</v>
      </c>
      <c r="G17" s="559">
        <v>4.8286057236972901</v>
      </c>
      <c r="H17" s="559">
        <v>4.0471913796177601</v>
      </c>
      <c r="I17" s="441">
        <v>4.0789056159790702</v>
      </c>
      <c r="J17" s="27"/>
    </row>
    <row r="18" spans="1:10" s="293" customFormat="1" ht="15.95" customHeight="1">
      <c r="A18" s="580" t="s">
        <v>224</v>
      </c>
      <c r="B18" s="581"/>
      <c r="C18" s="582">
        <v>176.11757266290439</v>
      </c>
      <c r="D18" s="583">
        <v>175.98811328160977</v>
      </c>
      <c r="E18" s="584">
        <v>184.47325714482412</v>
      </c>
      <c r="F18" s="581">
        <v>184.79513408700493</v>
      </c>
      <c r="G18" s="585">
        <v>179.91642802011413</v>
      </c>
      <c r="H18" s="585">
        <v>173.5208551833031</v>
      </c>
      <c r="I18" s="586">
        <v>172.69940912827218</v>
      </c>
      <c r="J18" s="27"/>
    </row>
    <row r="19" spans="1:10" s="293" customFormat="1" ht="15.95" customHeight="1">
      <c r="A19" s="575"/>
      <c r="B19" s="576"/>
      <c r="C19" s="577"/>
      <c r="D19" s="577"/>
      <c r="E19" s="578"/>
      <c r="F19" s="27"/>
      <c r="G19" s="13"/>
      <c r="H19" s="13"/>
      <c r="I19" s="13"/>
      <c r="J19" s="27"/>
    </row>
    <row r="20" spans="1:10" s="293" customFormat="1" ht="20.100000000000001" customHeight="1">
      <c r="A20" s="553" t="s">
        <v>265</v>
      </c>
      <c r="B20" s="38"/>
      <c r="C20" s="38"/>
      <c r="D20" s="38"/>
      <c r="E20" s="490"/>
      <c r="F20" s="605"/>
      <c r="G20" s="605"/>
      <c r="H20" s="605"/>
      <c r="I20" s="605"/>
      <c r="J20" s="27"/>
    </row>
    <row r="21" spans="1:10" s="293" customFormat="1" ht="15.95" customHeight="1">
      <c r="A21" s="554" t="s">
        <v>190</v>
      </c>
      <c r="B21" s="286" t="s">
        <v>46</v>
      </c>
      <c r="C21" s="287" t="s">
        <v>47</v>
      </c>
      <c r="D21" s="288" t="s">
        <v>48</v>
      </c>
      <c r="E21" s="288" t="s">
        <v>49</v>
      </c>
      <c r="F21" s="286" t="s">
        <v>93</v>
      </c>
      <c r="G21" s="429" t="s">
        <v>92</v>
      </c>
      <c r="H21" s="429" t="s">
        <v>91</v>
      </c>
      <c r="I21" s="429" t="s">
        <v>90</v>
      </c>
      <c r="J21" s="27"/>
    </row>
    <row r="22" spans="1:10" s="293" customFormat="1" ht="15.95" customHeight="1">
      <c r="A22" s="587" t="s">
        <v>192</v>
      </c>
      <c r="B22" s="588"/>
      <c r="C22" s="589">
        <v>175.98811328211599</v>
      </c>
      <c r="D22" s="590">
        <v>184.47325714334698</v>
      </c>
      <c r="E22" s="591">
        <v>184.79513408304902</v>
      </c>
      <c r="F22" s="588">
        <v>179.91642801605201</v>
      </c>
      <c r="G22" s="592">
        <v>173.52085517402398</v>
      </c>
      <c r="H22" s="592">
        <v>172.699409127808</v>
      </c>
      <c r="I22" s="593">
        <v>168.736455723337</v>
      </c>
      <c r="J22" s="27"/>
    </row>
    <row r="23" spans="1:10" s="293" customFormat="1" ht="15.95" customHeight="1">
      <c r="A23" s="579" t="s">
        <v>244</v>
      </c>
      <c r="B23" s="555"/>
      <c r="C23" s="556">
        <v>-0.39239040473230491</v>
      </c>
      <c r="D23" s="557">
        <v>-3.5790594744488007</v>
      </c>
      <c r="E23" s="440">
        <v>-3.0080026572339995</v>
      </c>
      <c r="F23" s="555">
        <v>3.2651011176254103</v>
      </c>
      <c r="G23" s="559">
        <v>0.9066989259726943</v>
      </c>
      <c r="H23" s="559">
        <v>-1.6671327017489965</v>
      </c>
      <c r="I23" s="441">
        <v>-2.5937228855302238E-2</v>
      </c>
      <c r="J23" s="27"/>
    </row>
    <row r="24" spans="1:10" s="293" customFormat="1" ht="15.95" customHeight="1">
      <c r="A24" s="579" t="s">
        <v>245</v>
      </c>
      <c r="B24" s="555"/>
      <c r="C24" s="556">
        <v>-7.3689937591552724E-10</v>
      </c>
      <c r="D24" s="557">
        <v>7.3688936233520497E-10</v>
      </c>
      <c r="E24" s="440">
        <v>0</v>
      </c>
      <c r="F24" s="555">
        <v>-4.4729089736938501E-10</v>
      </c>
      <c r="G24" s="559">
        <v>0</v>
      </c>
      <c r="H24" s="559">
        <v>0</v>
      </c>
      <c r="I24" s="441">
        <v>0</v>
      </c>
      <c r="J24" s="27"/>
    </row>
    <row r="25" spans="1:10" s="293" customFormat="1" ht="15.95" customHeight="1">
      <c r="A25" s="579" t="s">
        <v>246</v>
      </c>
      <c r="B25" s="555"/>
      <c r="C25" s="556">
        <v>0.74902289522612997</v>
      </c>
      <c r="D25" s="557">
        <v>-3.7507569420122859</v>
      </c>
      <c r="E25" s="440">
        <v>0.84373989572693597</v>
      </c>
      <c r="F25" s="555">
        <v>4.1980522272126022</v>
      </c>
      <c r="G25" s="559">
        <v>5.5288882328979101</v>
      </c>
      <c r="H25" s="559">
        <v>1.3138276547128889</v>
      </c>
      <c r="I25" s="441">
        <v>4.6354443113547008</v>
      </c>
      <c r="J25" s="27"/>
    </row>
    <row r="26" spans="1:10" s="293" customFormat="1" ht="15.95" customHeight="1">
      <c r="A26" s="594" t="s">
        <v>198</v>
      </c>
      <c r="B26" s="555"/>
      <c r="C26" s="556">
        <v>-0.22717311052158037</v>
      </c>
      <c r="D26" s="557">
        <v>-1.1553274455066893</v>
      </c>
      <c r="E26" s="595">
        <v>1.8423858218052898</v>
      </c>
      <c r="F26" s="555">
        <v>-2.5844472769164994</v>
      </c>
      <c r="G26" s="559">
        <v>-4.0014316841633618E-2</v>
      </c>
      <c r="H26" s="559">
        <v>1.174751093251291</v>
      </c>
      <c r="I26" s="596">
        <v>-0.64655367802814689</v>
      </c>
      <c r="J26" s="27"/>
    </row>
    <row r="27" spans="1:10" s="293" customFormat="1" ht="15.95" customHeight="1">
      <c r="A27" s="597" t="s">
        <v>199</v>
      </c>
      <c r="B27" s="581"/>
      <c r="C27" s="582">
        <v>176.117572661352</v>
      </c>
      <c r="D27" s="583">
        <v>175.98811328211599</v>
      </c>
      <c r="E27" s="598">
        <v>184.47325714334698</v>
      </c>
      <c r="F27" s="581">
        <v>184.79513408352699</v>
      </c>
      <c r="G27" s="585">
        <v>179.91642801605201</v>
      </c>
      <c r="H27" s="585">
        <v>173.52085517402398</v>
      </c>
      <c r="I27" s="599">
        <v>172.699409127808</v>
      </c>
      <c r="J27" s="27"/>
    </row>
    <row r="28" spans="1:10" s="489" customFormat="1" ht="15.95" customHeight="1">
      <c r="A28" s="455"/>
      <c r="B28" s="600"/>
      <c r="C28" s="600"/>
      <c r="D28" s="600"/>
      <c r="E28" s="600"/>
      <c r="F28" s="455"/>
      <c r="G28" s="455"/>
      <c r="H28" s="455"/>
      <c r="I28" s="455"/>
      <c r="J28" s="601"/>
    </row>
    <row r="29" spans="1:10">
      <c r="B29" s="602"/>
      <c r="E29"/>
    </row>
    <row r="31" spans="1:10">
      <c r="B31" s="603"/>
      <c r="C31" s="603"/>
      <c r="D31" s="603"/>
      <c r="E31" s="603"/>
      <c r="F31" s="603"/>
      <c r="G31" s="603"/>
      <c r="H31" s="603"/>
      <c r="I31" s="603"/>
    </row>
    <row r="32" spans="1:10">
      <c r="B32" s="604"/>
      <c r="C32" s="604"/>
      <c r="D32" s="604"/>
      <c r="E32" s="604"/>
      <c r="F32" s="604"/>
      <c r="G32" s="604"/>
      <c r="H32" s="604"/>
      <c r="I32" s="604"/>
    </row>
    <row r="33" spans="2:9">
      <c r="B33" s="456"/>
      <c r="C33" s="456"/>
      <c r="D33" s="456"/>
      <c r="E33" s="456"/>
      <c r="F33" s="456"/>
      <c r="G33" s="456"/>
      <c r="H33" s="456"/>
      <c r="I33" s="456"/>
    </row>
    <row r="34" spans="2:9">
      <c r="B34" s="603"/>
      <c r="C34" s="603"/>
      <c r="D34" s="603"/>
      <c r="E34" s="603"/>
      <c r="F34" s="603"/>
      <c r="G34" s="603"/>
      <c r="H34" s="603"/>
      <c r="I34" s="603"/>
    </row>
    <row r="35" spans="2:9">
      <c r="B35" s="603"/>
      <c r="C35" s="603"/>
      <c r="D35" s="603"/>
      <c r="E35" s="603"/>
      <c r="F35" s="603"/>
      <c r="G35" s="603"/>
      <c r="H35" s="603"/>
      <c r="I35" s="603"/>
    </row>
  </sheetData>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tabColor theme="7" tint="0.39997558519241921"/>
    <pageSetUpPr fitToPage="1"/>
  </sheetPr>
  <dimension ref="A1:AH44"/>
  <sheetViews>
    <sheetView showGridLines="0" view="pageBreakPreview" zoomScale="70" zoomScaleNormal="50" zoomScaleSheetLayoutView="70" workbookViewId="0"/>
  </sheetViews>
  <sheetFormatPr defaultRowHeight="12.75"/>
  <cols>
    <col min="1" max="1" width="65.7109375" style="148" customWidth="1"/>
    <col min="2" max="3" width="12.7109375" style="148" customWidth="1"/>
    <col min="4" max="5" width="12.7109375" style="149" customWidth="1"/>
    <col min="6" max="11" width="12.7109375" style="148" customWidth="1"/>
    <col min="12" max="12" width="3.7109375" style="148" customWidth="1"/>
    <col min="13" max="16384" width="9.140625" style="148"/>
  </cols>
  <sheetData>
    <row r="1" spans="1:34" s="240" customFormat="1" ht="50.1" customHeight="1">
      <c r="A1" s="241"/>
    </row>
    <row r="2" spans="1:34" s="232" customFormat="1" ht="39.950000000000003" customHeight="1">
      <c r="A2" s="239" t="s">
        <v>96</v>
      </c>
      <c r="B2" s="237"/>
      <c r="C2" s="238"/>
      <c r="D2" s="238"/>
      <c r="E2" s="237"/>
      <c r="F2" s="237"/>
      <c r="G2" s="237"/>
      <c r="H2" s="236"/>
      <c r="L2" s="218"/>
      <c r="M2" s="218"/>
      <c r="N2" s="236"/>
      <c r="O2" s="236"/>
      <c r="P2" s="218"/>
      <c r="Q2" s="218"/>
      <c r="R2" s="218"/>
      <c r="S2" s="218"/>
      <c r="T2" s="218"/>
      <c r="U2" s="218"/>
      <c r="V2" s="218"/>
      <c r="W2" s="218"/>
      <c r="X2" s="218"/>
      <c r="Y2" s="218"/>
      <c r="Z2" s="218"/>
      <c r="AA2" s="218"/>
      <c r="AB2" s="218"/>
      <c r="AC2" s="218"/>
      <c r="AD2" s="218"/>
      <c r="AE2" s="218"/>
      <c r="AF2" s="218"/>
      <c r="AG2" s="218"/>
      <c r="AH2" s="218"/>
    </row>
    <row r="3" spans="1:34" s="232" customFormat="1" ht="2.1" customHeight="1">
      <c r="A3" s="235"/>
      <c r="B3" s="233"/>
      <c r="C3" s="234"/>
      <c r="D3" s="234"/>
      <c r="E3" s="233"/>
      <c r="F3" s="233"/>
      <c r="G3" s="233"/>
      <c r="H3" s="233"/>
      <c r="I3" s="233"/>
      <c r="J3" s="233"/>
      <c r="K3" s="233"/>
      <c r="L3" s="218"/>
      <c r="M3" s="218"/>
      <c r="N3" s="218"/>
      <c r="O3" s="218"/>
      <c r="P3" s="218"/>
      <c r="Q3" s="218"/>
      <c r="R3" s="218"/>
      <c r="S3" s="218"/>
      <c r="T3" s="218"/>
      <c r="U3" s="218"/>
      <c r="V3" s="218"/>
      <c r="W3" s="218"/>
      <c r="X3" s="218"/>
      <c r="Y3" s="218"/>
      <c r="Z3" s="218"/>
      <c r="AA3" s="218"/>
      <c r="AB3" s="218"/>
      <c r="AC3" s="218"/>
      <c r="AD3" s="218"/>
      <c r="AE3" s="218"/>
      <c r="AF3" s="218"/>
      <c r="AG3" s="218"/>
      <c r="AH3" s="218"/>
    </row>
    <row r="4" spans="1:34" s="226" customFormat="1" ht="15.75" customHeight="1">
      <c r="A4" s="231"/>
      <c r="B4" s="231"/>
      <c r="C4" s="231"/>
      <c r="D4" s="231"/>
      <c r="E4" s="230"/>
      <c r="F4" s="230"/>
      <c r="G4" s="230"/>
      <c r="H4" s="230"/>
      <c r="I4" s="230"/>
      <c r="J4" s="230"/>
      <c r="K4" s="230"/>
      <c r="L4" s="227"/>
      <c r="M4" s="227"/>
      <c r="N4" s="227"/>
      <c r="O4" s="227"/>
      <c r="P4" s="227"/>
      <c r="Q4" s="227"/>
      <c r="R4" s="227"/>
      <c r="S4" s="227"/>
      <c r="T4" s="227"/>
      <c r="U4" s="227"/>
      <c r="V4" s="227"/>
      <c r="W4" s="227"/>
      <c r="X4" s="227"/>
      <c r="Y4" s="227"/>
      <c r="Z4" s="227"/>
      <c r="AA4" s="227"/>
      <c r="AB4" s="227"/>
      <c r="AC4" s="227"/>
      <c r="AD4" s="227"/>
      <c r="AE4" s="227"/>
      <c r="AF4" s="227"/>
      <c r="AG4" s="227"/>
      <c r="AH4" s="227"/>
    </row>
    <row r="5" spans="1:34" s="226" customFormat="1" ht="20.100000000000001" customHeight="1">
      <c r="A5" s="229" t="s">
        <v>95</v>
      </c>
      <c r="B5" s="228"/>
      <c r="C5" s="228"/>
      <c r="D5" s="228"/>
      <c r="E5" s="228"/>
      <c r="F5" s="228"/>
      <c r="G5" s="228"/>
      <c r="H5" s="228"/>
      <c r="I5" s="228"/>
      <c r="J5" s="228"/>
      <c r="K5" s="228"/>
      <c r="L5" s="227"/>
    </row>
    <row r="6" spans="1:34" s="218" customFormat="1" ht="15.95" customHeight="1">
      <c r="A6" s="191" t="s">
        <v>94</v>
      </c>
      <c r="B6" s="223" t="s">
        <v>46</v>
      </c>
      <c r="C6" s="225" t="s">
        <v>47</v>
      </c>
      <c r="D6" s="224" t="s">
        <v>48</v>
      </c>
      <c r="E6" s="224" t="s">
        <v>49</v>
      </c>
      <c r="F6" s="223" t="s">
        <v>93</v>
      </c>
      <c r="G6" s="220" t="s">
        <v>92</v>
      </c>
      <c r="H6" s="222" t="s">
        <v>91</v>
      </c>
      <c r="I6" s="220" t="s">
        <v>90</v>
      </c>
      <c r="J6" s="221" t="s">
        <v>53</v>
      </c>
      <c r="K6" s="220" t="s">
        <v>89</v>
      </c>
      <c r="L6" s="219"/>
    </row>
    <row r="7" spans="1:34" s="163" customFormat="1" ht="15.95" customHeight="1">
      <c r="A7" s="217" t="s">
        <v>27</v>
      </c>
      <c r="B7" s="195"/>
      <c r="C7" s="198">
        <v>-1.9634791783395185</v>
      </c>
      <c r="D7" s="197">
        <v>-1.9203817131113399</v>
      </c>
      <c r="E7" s="196">
        <v>-1.0928788725900631</v>
      </c>
      <c r="F7" s="195">
        <v>-1.9446546061774257</v>
      </c>
      <c r="G7" s="194">
        <v>-1.9527283561906501</v>
      </c>
      <c r="H7" s="194">
        <v>-1.9257282657419803</v>
      </c>
      <c r="I7" s="192">
        <v>-1.8693247610795061</v>
      </c>
      <c r="J7" s="193">
        <v>-4.9767397640409214</v>
      </c>
      <c r="K7" s="192">
        <v>-5.7477813830121365</v>
      </c>
      <c r="L7" s="151"/>
      <c r="M7" s="164"/>
      <c r="N7" s="164"/>
    </row>
    <row r="8" spans="1:34" s="163" customFormat="1" ht="15.95" customHeight="1">
      <c r="A8" s="216" t="s">
        <v>16</v>
      </c>
      <c r="B8" s="188"/>
      <c r="C8" s="190">
        <v>-1.9371509552002E-13</v>
      </c>
      <c r="D8" s="189">
        <v>-13.999999999999881</v>
      </c>
      <c r="E8" s="176">
        <v>1.31316483020782E-13</v>
      </c>
      <c r="F8" s="188">
        <v>-9.9999999999997424</v>
      </c>
      <c r="G8" s="187">
        <v>-10.000000000000091</v>
      </c>
      <c r="H8" s="187">
        <v>-9.0000000000000497</v>
      </c>
      <c r="I8" s="173">
        <v>-13.999999999999851</v>
      </c>
      <c r="J8" s="174">
        <v>-13.999999999999943</v>
      </c>
      <c r="K8" s="173">
        <v>-32.999999999999993</v>
      </c>
      <c r="L8" s="151"/>
      <c r="M8" s="164"/>
      <c r="N8" s="164"/>
    </row>
    <row r="9" spans="1:34" s="163" customFormat="1" ht="15.95" customHeight="1">
      <c r="A9" s="215" t="s">
        <v>88</v>
      </c>
      <c r="B9" s="211"/>
      <c r="C9" s="214">
        <v>3.3406630976376683</v>
      </c>
      <c r="D9" s="213">
        <v>-0.99117631822920327</v>
      </c>
      <c r="E9" s="212">
        <v>92.865724493331754</v>
      </c>
      <c r="F9" s="211">
        <v>21.283964296958629</v>
      </c>
      <c r="G9" s="210">
        <v>-2.6408399854588507</v>
      </c>
      <c r="H9" s="210">
        <v>9.5362323844610923</v>
      </c>
      <c r="I9" s="208">
        <v>33.033741466375645</v>
      </c>
      <c r="J9" s="209">
        <v>95.21521127274022</v>
      </c>
      <c r="K9" s="208">
        <v>39.929133865377885</v>
      </c>
      <c r="L9" s="151"/>
      <c r="M9" s="164"/>
      <c r="N9" s="164"/>
    </row>
    <row r="10" spans="1:34" s="163" customFormat="1" ht="15.95" customHeight="1">
      <c r="A10" s="186" t="s">
        <v>17</v>
      </c>
      <c r="B10" s="182"/>
      <c r="C10" s="185">
        <v>1.3771839193007911</v>
      </c>
      <c r="D10" s="184">
        <v>-16.911558031338799</v>
      </c>
      <c r="E10" s="183">
        <v>91.77284562073956</v>
      </c>
      <c r="F10" s="182">
        <v>9.3393096907991797</v>
      </c>
      <c r="G10" s="181">
        <v>-14.593568341641294</v>
      </c>
      <c r="H10" s="181">
        <v>-1.3894958812821692</v>
      </c>
      <c r="I10" s="179">
        <v>17.164416705289238</v>
      </c>
      <c r="J10" s="180">
        <v>76.238471508701551</v>
      </c>
      <c r="K10" s="179">
        <v>1.1813524823657744</v>
      </c>
      <c r="L10" s="151"/>
      <c r="M10" s="164"/>
      <c r="N10" s="164"/>
    </row>
    <row r="11" spans="1:34" ht="15.95" customHeight="1">
      <c r="A11" s="685" t="s">
        <v>87</v>
      </c>
      <c r="B11" s="188"/>
      <c r="C11" s="190">
        <v>-1.9634791782966303</v>
      </c>
      <c r="D11" s="189">
        <v>-1.920381713158676</v>
      </c>
      <c r="E11" s="176">
        <v>-1.0928788725884004</v>
      </c>
      <c r="F11" s="188">
        <v>-1.9446546062049863</v>
      </c>
      <c r="G11" s="187">
        <v>-1.9527283561718001</v>
      </c>
      <c r="H11" s="187">
        <v>-1.9257282657417882</v>
      </c>
      <c r="I11" s="173">
        <v>-1.8693247610806096</v>
      </c>
      <c r="J11" s="174">
        <v>-4.9767397640437068</v>
      </c>
      <c r="K11" s="173">
        <v>-5.7477813829941979</v>
      </c>
      <c r="L11" s="149"/>
      <c r="M11" s="164"/>
      <c r="N11" s="164"/>
    </row>
    <row r="12" spans="1:34" ht="15.95" customHeight="1">
      <c r="A12" s="685" t="s">
        <v>86</v>
      </c>
      <c r="B12" s="188"/>
      <c r="C12" s="190">
        <v>-9.138602763389595E-15</v>
      </c>
      <c r="D12" s="189">
        <v>-1.05500221252441E-11</v>
      </c>
      <c r="E12" s="176">
        <v>1.05500221252441E-11</v>
      </c>
      <c r="F12" s="188">
        <v>9.0476445620879484E-11</v>
      </c>
      <c r="G12" s="187">
        <v>-4.0008628275245456E-11</v>
      </c>
      <c r="H12" s="187">
        <v>-8.9911627583205712E-12</v>
      </c>
      <c r="I12" s="173">
        <v>-1.01327896118164E-12</v>
      </c>
      <c r="J12" s="174">
        <v>-9.138602763389595E-15</v>
      </c>
      <c r="K12" s="173">
        <v>-5.0013069994747667E-11</v>
      </c>
      <c r="L12" s="149"/>
      <c r="M12" s="164"/>
      <c r="N12" s="164"/>
    </row>
    <row r="13" spans="1:34" ht="15.95" customHeight="1">
      <c r="A13" s="685" t="s">
        <v>85</v>
      </c>
      <c r="B13" s="188"/>
      <c r="C13" s="190">
        <v>2.9527349397540044E-11</v>
      </c>
      <c r="D13" s="189">
        <v>1.002271892502909E-11</v>
      </c>
      <c r="E13" s="176">
        <v>2.0463630789890885E-12</v>
      </c>
      <c r="F13" s="188">
        <v>6.0980324633419511E-11</v>
      </c>
      <c r="G13" s="187">
        <v>-3.9948259654920546E-11</v>
      </c>
      <c r="H13" s="187">
        <v>6.0254023992456496E-12</v>
      </c>
      <c r="I13" s="173">
        <v>-3.979039320256561E-12</v>
      </c>
      <c r="J13" s="174">
        <v>4.159643140155822E-11</v>
      </c>
      <c r="K13" s="173">
        <v>-3.7901896575931457E-11</v>
      </c>
      <c r="L13" s="149"/>
      <c r="M13" s="164"/>
      <c r="N13" s="164"/>
    </row>
    <row r="14" spans="1:34" ht="15.95" customHeight="1">
      <c r="A14" s="685" t="s">
        <v>84</v>
      </c>
      <c r="B14" s="188"/>
      <c r="C14" s="190">
        <v>-1.2794316717194818E-15</v>
      </c>
      <c r="D14" s="189">
        <v>-1.02445483207703E-14</v>
      </c>
      <c r="E14" s="176">
        <v>-1.1071733752032706E-14</v>
      </c>
      <c r="F14" s="188">
        <v>-2.2732820070810192E-15</v>
      </c>
      <c r="G14" s="187">
        <v>0</v>
      </c>
      <c r="H14" s="187">
        <v>-7.0622832026856487E-14</v>
      </c>
      <c r="I14" s="173">
        <v>9.0162757260259242E-14</v>
      </c>
      <c r="J14" s="174">
        <v>-2.2595713744522487E-14</v>
      </c>
      <c r="K14" s="173">
        <v>1.9539925233402755E-14</v>
      </c>
      <c r="L14" s="149"/>
      <c r="M14" s="164"/>
      <c r="N14" s="164"/>
    </row>
    <row r="15" spans="1:34" ht="15.95" customHeight="1">
      <c r="A15" s="685" t="s">
        <v>83</v>
      </c>
      <c r="B15" s="188"/>
      <c r="C15" s="190">
        <v>-1.0658141036401503E-14</v>
      </c>
      <c r="D15" s="189">
        <v>-9.9886392490592178E-15</v>
      </c>
      <c r="E15" s="176">
        <v>1.1068550520579654E-15</v>
      </c>
      <c r="F15" s="188">
        <v>-1.0125233984581428E-13</v>
      </c>
      <c r="G15" s="187">
        <v>1.1021450063708433E-13</v>
      </c>
      <c r="H15" s="187">
        <v>-5.925357982050606E-14</v>
      </c>
      <c r="I15" s="173">
        <v>5.02914190292358E-14</v>
      </c>
      <c r="J15" s="174">
        <v>-1.9539925233402755E-14</v>
      </c>
      <c r="K15" s="173">
        <v>1.0125233984581407E-13</v>
      </c>
      <c r="L15" s="149"/>
      <c r="M15" s="164"/>
      <c r="N15" s="164"/>
    </row>
    <row r="16" spans="1:34" ht="15.95" customHeight="1">
      <c r="A16" s="685" t="s">
        <v>82</v>
      </c>
      <c r="B16" s="188"/>
      <c r="C16" s="190">
        <v>1.01514160633087E-13</v>
      </c>
      <c r="D16" s="189">
        <v>2.0897532522212715E-12</v>
      </c>
      <c r="E16" s="176">
        <v>-9.3308335635810865E-13</v>
      </c>
      <c r="F16" s="188">
        <v>-6.529708116431716E-12</v>
      </c>
      <c r="G16" s="187">
        <v>1.9899853214155883E-12</v>
      </c>
      <c r="H16" s="187">
        <v>14.000000000001013</v>
      </c>
      <c r="I16" s="173">
        <v>-14.000000000001123</v>
      </c>
      <c r="J16" s="174">
        <v>1.2581840564962497E-12</v>
      </c>
      <c r="K16" s="173">
        <v>1.8798511973727728E-12</v>
      </c>
      <c r="L16" s="149"/>
      <c r="M16" s="164"/>
      <c r="N16" s="164"/>
    </row>
    <row r="17" spans="1:14" s="163" customFormat="1" ht="15.95" customHeight="1">
      <c r="A17" s="207" t="s">
        <v>28</v>
      </c>
      <c r="B17" s="203"/>
      <c r="C17" s="206">
        <v>-1.9634791782887899</v>
      </c>
      <c r="D17" s="205">
        <v>-1.9203817131717131</v>
      </c>
      <c r="E17" s="204">
        <v>-1.0928788725783807</v>
      </c>
      <c r="F17" s="203">
        <v>-1.9446546060677417</v>
      </c>
      <c r="G17" s="202">
        <v>-1.9527283562303139</v>
      </c>
      <c r="H17" s="202">
        <v>12.074271734263137</v>
      </c>
      <c r="I17" s="200">
        <v>-15.869324761081979</v>
      </c>
      <c r="J17" s="201">
        <v>-4.976739764038884</v>
      </c>
      <c r="K17" s="200">
        <v>-5.7477813830491558</v>
      </c>
      <c r="L17" s="151"/>
      <c r="M17" s="164"/>
      <c r="N17" s="164"/>
    </row>
    <row r="18" spans="1:14" ht="15.95" customHeight="1">
      <c r="A18" s="199" t="s">
        <v>18</v>
      </c>
      <c r="B18" s="195"/>
      <c r="C18" s="198">
        <v>5.611344445325491</v>
      </c>
      <c r="D18" s="197">
        <v>-5.6641761017241929</v>
      </c>
      <c r="E18" s="196">
        <v>0.29552016864211961</v>
      </c>
      <c r="F18" s="195">
        <v>-3.8293504316310654</v>
      </c>
      <c r="G18" s="194">
        <v>-2.6457809257903717</v>
      </c>
      <c r="H18" s="194">
        <v>-21.45366760132681</v>
      </c>
      <c r="I18" s="192">
        <v>6.9698993959889322</v>
      </c>
      <c r="J18" s="193">
        <v>0.2426885122434177</v>
      </c>
      <c r="K18" s="192">
        <v>-17.12954913112825</v>
      </c>
      <c r="L18" s="149"/>
      <c r="M18" s="164"/>
      <c r="N18" s="164"/>
    </row>
    <row r="19" spans="1:14" ht="15.95" customHeight="1">
      <c r="A19" s="191" t="s">
        <v>81</v>
      </c>
      <c r="B19" s="188"/>
      <c r="C19" s="190">
        <v>-4.1876222486789683E-2</v>
      </c>
      <c r="D19" s="189">
        <v>-1.8566681892572228</v>
      </c>
      <c r="E19" s="176">
        <v>-2.4115377869970018</v>
      </c>
      <c r="F19" s="188">
        <v>-1.5084578205794328</v>
      </c>
      <c r="G19" s="187">
        <v>-2.2173334470851902</v>
      </c>
      <c r="H19" s="187">
        <v>5.1572374482124594E-2</v>
      </c>
      <c r="I19" s="173">
        <v>1.8031803653997258E-2</v>
      </c>
      <c r="J19" s="174">
        <v>-4.3100821987410143</v>
      </c>
      <c r="K19" s="173">
        <v>-2.1477292689490683</v>
      </c>
      <c r="L19" s="149"/>
      <c r="M19" s="164"/>
      <c r="N19" s="164"/>
    </row>
    <row r="20" spans="1:14" ht="15.95" customHeight="1">
      <c r="A20" s="191" t="s">
        <v>15</v>
      </c>
      <c r="B20" s="188"/>
      <c r="C20" s="190">
        <v>4.0190073491430667E-14</v>
      </c>
      <c r="D20" s="189">
        <v>0</v>
      </c>
      <c r="E20" s="176">
        <v>0</v>
      </c>
      <c r="F20" s="188">
        <v>0</v>
      </c>
      <c r="G20" s="187">
        <v>-1.1102230246251565E-15</v>
      </c>
      <c r="H20" s="187">
        <v>0</v>
      </c>
      <c r="I20" s="173">
        <v>0</v>
      </c>
      <c r="J20" s="174">
        <v>4.0190073491430667E-14</v>
      </c>
      <c r="K20" s="173">
        <v>-1.1102230246251565E-15</v>
      </c>
      <c r="L20" s="149"/>
      <c r="M20" s="164"/>
      <c r="N20" s="164"/>
    </row>
    <row r="21" spans="1:14" s="163" customFormat="1" ht="15.95" customHeight="1">
      <c r="A21" s="186" t="s">
        <v>29</v>
      </c>
      <c r="B21" s="182"/>
      <c r="C21" s="185">
        <v>3.6059890445487044</v>
      </c>
      <c r="D21" s="184">
        <v>-9.441226004142548</v>
      </c>
      <c r="E21" s="183">
        <v>-3.2088964909386553</v>
      </c>
      <c r="F21" s="182">
        <v>-7.2824628582713959</v>
      </c>
      <c r="G21" s="181">
        <v>-6.8158427291117052</v>
      </c>
      <c r="H21" s="181">
        <v>-9.3278234925879797</v>
      </c>
      <c r="I21" s="179">
        <v>-8.88139356143156</v>
      </c>
      <c r="J21" s="180">
        <v>-9.0441334505324988</v>
      </c>
      <c r="K21" s="179">
        <v>-25.025059783131244</v>
      </c>
      <c r="L21" s="151"/>
      <c r="M21" s="164"/>
      <c r="N21" s="164"/>
    </row>
    <row r="22" spans="1:14" s="163" customFormat="1" ht="15.95" customHeight="1">
      <c r="A22" s="186" t="s">
        <v>19</v>
      </c>
      <c r="B22" s="182"/>
      <c r="C22" s="185">
        <v>-2.2288051252778409</v>
      </c>
      <c r="D22" s="184">
        <v>-7.4703320271805902</v>
      </c>
      <c r="E22" s="183">
        <v>94.981742111682593</v>
      </c>
      <c r="F22" s="182">
        <v>16.621772372267348</v>
      </c>
      <c r="G22" s="181">
        <v>-7.7777253318973347</v>
      </c>
      <c r="H22" s="181">
        <v>7.9383274537089319</v>
      </c>
      <c r="I22" s="179">
        <v>26.045810324944686</v>
      </c>
      <c r="J22" s="180">
        <v>85.282604959224159</v>
      </c>
      <c r="K22" s="179">
        <v>26.206412446756282</v>
      </c>
      <c r="L22" s="151"/>
      <c r="M22" s="164"/>
      <c r="N22" s="164"/>
    </row>
    <row r="23" spans="1:14" ht="15.95" customHeight="1">
      <c r="A23" s="178" t="s">
        <v>20</v>
      </c>
      <c r="B23" s="188"/>
      <c r="C23" s="190">
        <v>-1.0265409999999398</v>
      </c>
      <c r="D23" s="189">
        <v>-1.4846060000001569</v>
      </c>
      <c r="E23" s="176">
        <v>-1.2529659999997314</v>
      </c>
      <c r="F23" s="188">
        <v>-1.8654410000004087</v>
      </c>
      <c r="G23" s="187">
        <v>-1.2711875887002995</v>
      </c>
      <c r="H23" s="187">
        <v>-1.9051700000002139</v>
      </c>
      <c r="I23" s="173">
        <v>-1.6756180000001601</v>
      </c>
      <c r="J23" s="174">
        <v>-3.7641129999998277</v>
      </c>
      <c r="K23" s="173">
        <v>-4.8519755887006735</v>
      </c>
      <c r="L23" s="149"/>
      <c r="M23" s="164"/>
      <c r="N23" s="164"/>
    </row>
    <row r="24" spans="1:14" ht="15.95" customHeight="1">
      <c r="A24" s="178" t="s">
        <v>21</v>
      </c>
      <c r="B24" s="188"/>
      <c r="C24" s="190">
        <v>-2.1502059999999541</v>
      </c>
      <c r="D24" s="189">
        <v>-2.0897350000000059</v>
      </c>
      <c r="E24" s="176">
        <v>-2.0255339999999999</v>
      </c>
      <c r="F24" s="188">
        <v>-1.7560629999999999</v>
      </c>
      <c r="G24" s="187">
        <v>-2.4838040000000001</v>
      </c>
      <c r="H24" s="187">
        <v>-1.9088959999999999</v>
      </c>
      <c r="I24" s="173">
        <v>-2.380001</v>
      </c>
      <c r="J24" s="174">
        <v>-6.2654749999999595</v>
      </c>
      <c r="K24" s="173">
        <v>-6.7727010000000005</v>
      </c>
      <c r="L24" s="149"/>
      <c r="M24" s="164"/>
      <c r="N24" s="164"/>
    </row>
    <row r="25" spans="1:14" s="163" customFormat="1" ht="15.95" customHeight="1">
      <c r="A25" s="186" t="s">
        <v>22</v>
      </c>
      <c r="B25" s="182"/>
      <c r="C25" s="185">
        <v>0.94794187476930547</v>
      </c>
      <c r="D25" s="184">
        <v>-3.8959910271804548</v>
      </c>
      <c r="E25" s="183">
        <v>98.260242111683098</v>
      </c>
      <c r="F25" s="182">
        <v>20.243276372333444</v>
      </c>
      <c r="G25" s="181">
        <v>-4.0227337432710923</v>
      </c>
      <c r="H25" s="181">
        <v>11.752393453783119</v>
      </c>
      <c r="I25" s="179">
        <v>30.101429324944711</v>
      </c>
      <c r="J25" s="180">
        <v>95.31219295927194</v>
      </c>
      <c r="K25" s="179">
        <v>37.831089035456742</v>
      </c>
      <c r="L25" s="151"/>
      <c r="M25" s="164"/>
      <c r="N25" s="164"/>
    </row>
    <row r="26" spans="1:14" ht="15.95" customHeight="1">
      <c r="A26" s="178" t="s">
        <v>23</v>
      </c>
      <c r="B26" s="175"/>
      <c r="C26" s="177">
        <v>0</v>
      </c>
      <c r="D26" s="176">
        <v>0</v>
      </c>
      <c r="E26" s="176">
        <v>0</v>
      </c>
      <c r="F26" s="175">
        <v>0</v>
      </c>
      <c r="G26" s="173">
        <v>0</v>
      </c>
      <c r="H26" s="173">
        <v>0</v>
      </c>
      <c r="I26" s="173">
        <v>0</v>
      </c>
      <c r="J26" s="174">
        <v>0</v>
      </c>
      <c r="K26" s="173">
        <v>0</v>
      </c>
      <c r="L26" s="149"/>
      <c r="M26" s="164"/>
      <c r="N26" s="164"/>
    </row>
    <row r="27" spans="1:14" ht="15.95" customHeight="1">
      <c r="A27" s="178" t="s">
        <v>80</v>
      </c>
      <c r="B27" s="175"/>
      <c r="C27" s="177">
        <v>0</v>
      </c>
      <c r="D27" s="176">
        <v>0</v>
      </c>
      <c r="E27" s="176">
        <v>0</v>
      </c>
      <c r="F27" s="175">
        <v>0</v>
      </c>
      <c r="G27" s="173">
        <v>0</v>
      </c>
      <c r="H27" s="173">
        <v>0</v>
      </c>
      <c r="I27" s="173">
        <v>0</v>
      </c>
      <c r="J27" s="174">
        <v>0</v>
      </c>
      <c r="K27" s="173">
        <v>0</v>
      </c>
      <c r="L27" s="149"/>
      <c r="M27" s="164"/>
      <c r="N27" s="164"/>
    </row>
    <row r="28" spans="1:14" ht="15.95" customHeight="1">
      <c r="A28" s="178" t="s">
        <v>79</v>
      </c>
      <c r="B28" s="175"/>
      <c r="C28" s="177">
        <v>1.2178702490928117E-11</v>
      </c>
      <c r="D28" s="176">
        <v>-1.0054179711005418E-12</v>
      </c>
      <c r="E28" s="176">
        <v>2.8421709430404007E-14</v>
      </c>
      <c r="F28" s="175">
        <v>-1.9895196601282805E-12</v>
      </c>
      <c r="G28" s="173">
        <v>2.950173438875936E-11</v>
      </c>
      <c r="H28" s="173">
        <v>-3.007016857736744E-11</v>
      </c>
      <c r="I28" s="173">
        <v>5.6843418860808015E-13</v>
      </c>
      <c r="J28" s="174">
        <v>1.1201706229257979E-11</v>
      </c>
      <c r="K28" s="173">
        <v>0</v>
      </c>
      <c r="L28" s="149"/>
      <c r="M28" s="164"/>
      <c r="N28" s="164"/>
    </row>
    <row r="29" spans="1:14" ht="15.95" customHeight="1">
      <c r="A29" s="178" t="s">
        <v>25</v>
      </c>
      <c r="B29" s="175"/>
      <c r="C29" s="177">
        <v>-3.2896421860422603E-15</v>
      </c>
      <c r="D29" s="176">
        <v>-2.8581325880701604E-14</v>
      </c>
      <c r="E29" s="176">
        <v>0</v>
      </c>
      <c r="F29" s="175">
        <v>7.5</v>
      </c>
      <c r="G29" s="173">
        <v>1.02445483207703E-14</v>
      </c>
      <c r="H29" s="173">
        <v>-1.02445483207703E-14</v>
      </c>
      <c r="I29" s="173">
        <v>1.02445483207703E-14</v>
      </c>
      <c r="J29" s="174">
        <v>-3.1870968066743865E-14</v>
      </c>
      <c r="K29" s="173">
        <v>1.02445483207703E-14</v>
      </c>
      <c r="L29" s="149"/>
      <c r="M29" s="164"/>
      <c r="N29" s="164"/>
    </row>
    <row r="30" spans="1:14" s="163" customFormat="1" ht="15.95" customHeight="1">
      <c r="A30" s="172" t="s">
        <v>26</v>
      </c>
      <c r="B30" s="168"/>
      <c r="C30" s="171">
        <v>0.94794187478922254</v>
      </c>
      <c r="D30" s="170">
        <v>-3.8959910271770717</v>
      </c>
      <c r="E30" s="169">
        <v>98.260242111686125</v>
      </c>
      <c r="F30" s="168">
        <v>27.74327637233705</v>
      </c>
      <c r="G30" s="167">
        <v>-4.0227337432486365</v>
      </c>
      <c r="H30" s="167">
        <v>11.752393453761044</v>
      </c>
      <c r="I30" s="165">
        <v>30.10142932494324</v>
      </c>
      <c r="J30" s="166">
        <v>95.312192959298272</v>
      </c>
      <c r="K30" s="165">
        <v>37.831089035455648</v>
      </c>
      <c r="L30" s="151"/>
      <c r="M30" s="164"/>
      <c r="N30" s="164"/>
    </row>
    <row r="31" spans="1:14" ht="15.95" customHeight="1">
      <c r="A31" s="162"/>
      <c r="B31" s="161"/>
      <c r="C31" s="161"/>
      <c r="D31" s="160"/>
    </row>
    <row r="35" spans="1:14" s="159" customFormat="1">
      <c r="B35" s="150"/>
      <c r="C35" s="150"/>
      <c r="D35" s="150"/>
      <c r="E35" s="150"/>
      <c r="F35" s="150"/>
      <c r="G35" s="150"/>
      <c r="H35" s="150"/>
      <c r="I35" s="150"/>
      <c r="J35" s="150"/>
      <c r="K35" s="150"/>
    </row>
    <row r="36" spans="1:14" s="159" customFormat="1">
      <c r="B36" s="150"/>
      <c r="C36" s="150"/>
      <c r="D36" s="150"/>
      <c r="E36" s="150"/>
      <c r="F36" s="150"/>
      <c r="G36" s="150"/>
      <c r="H36" s="150"/>
      <c r="I36" s="150"/>
      <c r="J36" s="150"/>
      <c r="K36" s="150"/>
      <c r="L36" s="150"/>
    </row>
    <row r="37" spans="1:14" s="159" customFormat="1">
      <c r="B37" s="150"/>
      <c r="C37" s="150"/>
      <c r="D37" s="150"/>
      <c r="E37" s="150"/>
      <c r="F37" s="150"/>
      <c r="G37" s="150"/>
      <c r="H37" s="150"/>
      <c r="I37" s="150"/>
      <c r="J37" s="150"/>
      <c r="K37" s="150"/>
    </row>
    <row r="38" spans="1:14" s="159" customFormat="1">
      <c r="B38" s="150"/>
      <c r="C38" s="150"/>
      <c r="D38" s="150"/>
      <c r="E38" s="150"/>
      <c r="F38" s="150"/>
      <c r="G38" s="150"/>
      <c r="H38" s="150"/>
      <c r="I38" s="150"/>
      <c r="J38" s="150"/>
      <c r="K38" s="150"/>
    </row>
    <row r="39" spans="1:14" s="159" customFormat="1">
      <c r="B39" s="150"/>
      <c r="C39" s="150"/>
      <c r="D39" s="150"/>
      <c r="E39" s="150"/>
      <c r="F39" s="150"/>
      <c r="G39" s="150"/>
      <c r="H39" s="150"/>
      <c r="I39" s="150"/>
      <c r="J39" s="150"/>
      <c r="K39" s="150"/>
    </row>
    <row r="40" spans="1:14" s="159" customFormat="1">
      <c r="B40" s="150"/>
      <c r="C40" s="150"/>
      <c r="D40" s="150"/>
      <c r="E40" s="150"/>
      <c r="F40" s="150"/>
      <c r="G40" s="150"/>
      <c r="H40" s="150"/>
      <c r="I40" s="150"/>
      <c r="J40" s="150"/>
      <c r="K40" s="150"/>
    </row>
    <row r="41" spans="1:14">
      <c r="B41" s="149"/>
      <c r="C41" s="149"/>
    </row>
    <row r="42" spans="1:14" s="151" customFormat="1" ht="15.95" customHeight="1">
      <c r="A42" s="158"/>
      <c r="B42" s="155"/>
      <c r="C42" s="157"/>
      <c r="D42" s="155"/>
      <c r="E42" s="156"/>
      <c r="F42" s="155"/>
      <c r="G42" s="154"/>
      <c r="H42" s="154"/>
      <c r="I42" s="153"/>
      <c r="J42" s="153"/>
      <c r="K42" s="153"/>
      <c r="M42" s="152"/>
      <c r="N42" s="152"/>
    </row>
    <row r="43" spans="1:14" s="151" customFormat="1" ht="15.95" customHeight="1">
      <c r="A43" s="158"/>
      <c r="B43" s="155"/>
      <c r="C43" s="157"/>
      <c r="D43" s="155"/>
      <c r="E43" s="156"/>
      <c r="F43" s="155"/>
      <c r="G43" s="154"/>
      <c r="H43" s="154"/>
      <c r="I43" s="153"/>
      <c r="J43" s="153"/>
      <c r="K43" s="153"/>
      <c r="M43" s="152"/>
      <c r="N43" s="152"/>
    </row>
    <row r="44" spans="1:14">
      <c r="B44" s="150"/>
      <c r="C44" s="150"/>
      <c r="D44" s="150"/>
      <c r="E44" s="150"/>
      <c r="F44" s="150"/>
      <c r="G44" s="150"/>
      <c r="H44" s="150"/>
      <c r="I44" s="150"/>
      <c r="J44" s="150"/>
      <c r="K44" s="150"/>
    </row>
  </sheetData>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tabColor theme="7" tint="0.39997558519241921"/>
    <pageSetUpPr fitToPage="1"/>
  </sheetPr>
  <dimension ref="A1:AH21"/>
  <sheetViews>
    <sheetView showGridLines="0" view="pageBreakPreview" zoomScale="70" zoomScaleNormal="50" zoomScaleSheetLayoutView="70" workbookViewId="0"/>
  </sheetViews>
  <sheetFormatPr defaultRowHeight="12.75"/>
  <cols>
    <col min="1" max="1" width="72.7109375" style="148" customWidth="1"/>
    <col min="2" max="2" width="12.7109375" style="148" customWidth="1"/>
    <col min="3" max="3" width="12.7109375" style="242" customWidth="1"/>
    <col min="4" max="5" width="12.7109375" style="243" customWidth="1"/>
    <col min="6" max="8" width="12.7109375" style="242" customWidth="1"/>
    <col min="9" max="9" width="12.7109375" style="243" customWidth="1"/>
    <col min="10" max="11" width="12.7109375" style="242" customWidth="1"/>
    <col min="12" max="12" width="3.7109375" style="149" customWidth="1"/>
    <col min="13" max="13" width="9.140625" style="149"/>
    <col min="14" max="16384" width="9.140625" style="148"/>
  </cols>
  <sheetData>
    <row r="1" spans="1:34" s="240" customFormat="1" ht="50.1" customHeight="1">
      <c r="A1" s="241"/>
      <c r="C1" s="277"/>
      <c r="D1" s="277"/>
      <c r="E1" s="277"/>
      <c r="F1" s="277"/>
      <c r="G1" s="277"/>
      <c r="H1" s="277"/>
      <c r="I1" s="277"/>
      <c r="J1" s="277"/>
      <c r="K1" s="277"/>
    </row>
    <row r="2" spans="1:34" s="232" customFormat="1" ht="39.950000000000003" customHeight="1">
      <c r="A2" s="239" t="s">
        <v>106</v>
      </c>
      <c r="B2" s="237"/>
      <c r="C2" s="238"/>
      <c r="D2" s="238"/>
      <c r="E2" s="237"/>
      <c r="F2" s="237"/>
      <c r="G2" s="237"/>
      <c r="H2" s="236"/>
      <c r="L2" s="218"/>
      <c r="M2" s="218"/>
      <c r="N2" s="236"/>
      <c r="O2" s="236"/>
      <c r="P2" s="218"/>
      <c r="Q2" s="218"/>
      <c r="R2" s="218"/>
      <c r="S2" s="218"/>
      <c r="T2" s="218"/>
      <c r="U2" s="218"/>
      <c r="V2" s="218"/>
      <c r="W2" s="218"/>
      <c r="X2" s="218"/>
      <c r="Y2" s="218"/>
      <c r="Z2" s="218"/>
      <c r="AA2" s="218"/>
      <c r="AB2" s="218"/>
      <c r="AC2" s="218"/>
      <c r="AD2" s="218"/>
      <c r="AE2" s="218"/>
      <c r="AF2" s="218"/>
      <c r="AG2" s="218"/>
      <c r="AH2" s="218"/>
    </row>
    <row r="3" spans="1:34" s="232" customFormat="1" ht="2.1" customHeight="1">
      <c r="A3" s="235"/>
      <c r="B3" s="233"/>
      <c r="C3" s="234"/>
      <c r="D3" s="234"/>
      <c r="E3" s="233"/>
      <c r="F3" s="233"/>
      <c r="G3" s="233"/>
      <c r="H3" s="233"/>
      <c r="I3" s="233"/>
      <c r="J3" s="233"/>
      <c r="K3" s="233"/>
      <c r="L3" s="218"/>
      <c r="M3" s="218"/>
      <c r="N3" s="218"/>
      <c r="O3" s="218"/>
      <c r="P3" s="218"/>
      <c r="Q3" s="218"/>
      <c r="R3" s="218"/>
      <c r="S3" s="218"/>
      <c r="T3" s="218"/>
      <c r="U3" s="218"/>
      <c r="V3" s="218"/>
      <c r="W3" s="218"/>
      <c r="X3" s="218"/>
      <c r="Y3" s="218"/>
      <c r="Z3" s="218"/>
      <c r="AA3" s="218"/>
      <c r="AB3" s="218"/>
      <c r="AC3" s="218"/>
      <c r="AD3" s="218"/>
      <c r="AE3" s="218"/>
      <c r="AF3" s="218"/>
      <c r="AG3" s="218"/>
      <c r="AH3" s="218"/>
    </row>
    <row r="4" spans="1:34" s="226" customFormat="1" ht="15.75" customHeight="1">
      <c r="A4" s="231"/>
      <c r="B4" s="231"/>
      <c r="C4" s="231"/>
      <c r="D4" s="231"/>
      <c r="E4" s="230"/>
      <c r="F4" s="230"/>
      <c r="G4" s="230"/>
      <c r="H4" s="230"/>
      <c r="I4" s="230"/>
      <c r="J4" s="230"/>
      <c r="K4" s="230"/>
      <c r="L4" s="227"/>
      <c r="M4" s="227"/>
      <c r="N4" s="227"/>
      <c r="O4" s="227"/>
      <c r="P4" s="227"/>
      <c r="Q4" s="227"/>
      <c r="R4" s="227"/>
      <c r="S4" s="227"/>
      <c r="T4" s="227"/>
      <c r="U4" s="227"/>
      <c r="V4" s="227"/>
      <c r="W4" s="227"/>
      <c r="X4" s="227"/>
      <c r="Y4" s="227"/>
      <c r="Z4" s="227"/>
      <c r="AA4" s="227"/>
      <c r="AB4" s="227"/>
      <c r="AC4" s="227"/>
      <c r="AD4" s="227"/>
      <c r="AE4" s="227"/>
      <c r="AF4" s="227"/>
      <c r="AG4" s="227"/>
      <c r="AH4" s="227"/>
    </row>
    <row r="5" spans="1:34" s="226" customFormat="1" ht="20.100000000000001" customHeight="1">
      <c r="A5" s="229" t="s">
        <v>105</v>
      </c>
      <c r="B5" s="228"/>
      <c r="C5" s="228"/>
      <c r="D5" s="228"/>
      <c r="E5" s="228"/>
      <c r="F5" s="228"/>
      <c r="G5" s="228"/>
      <c r="H5" s="228"/>
      <c r="I5" s="228"/>
      <c r="J5" s="228"/>
      <c r="K5" s="228"/>
      <c r="L5" s="227"/>
    </row>
    <row r="6" spans="1:34" s="218" customFormat="1" ht="15.95" customHeight="1">
      <c r="A6" s="273" t="s">
        <v>94</v>
      </c>
      <c r="B6" s="223" t="s">
        <v>46</v>
      </c>
      <c r="C6" s="225" t="s">
        <v>47</v>
      </c>
      <c r="D6" s="224" t="s">
        <v>48</v>
      </c>
      <c r="E6" s="224" t="s">
        <v>49</v>
      </c>
      <c r="F6" s="223" t="s">
        <v>93</v>
      </c>
      <c r="G6" s="220" t="s">
        <v>92</v>
      </c>
      <c r="H6" s="220" t="s">
        <v>91</v>
      </c>
      <c r="I6" s="220" t="s">
        <v>90</v>
      </c>
      <c r="J6" s="223" t="s">
        <v>53</v>
      </c>
      <c r="K6" s="220" t="s">
        <v>89</v>
      </c>
      <c r="L6" s="276"/>
      <c r="M6" s="219"/>
    </row>
    <row r="7" spans="1:34" ht="15.95" customHeight="1">
      <c r="A7" s="271" t="s">
        <v>104</v>
      </c>
      <c r="B7" s="195"/>
      <c r="C7" s="190"/>
      <c r="D7" s="189"/>
      <c r="E7" s="176"/>
      <c r="F7" s="195"/>
      <c r="G7" s="187"/>
      <c r="H7" s="187"/>
      <c r="I7" s="173"/>
      <c r="J7" s="195"/>
      <c r="K7" s="187"/>
      <c r="L7" s="272"/>
    </row>
    <row r="8" spans="1:34" ht="15.95" customHeight="1">
      <c r="A8" s="275" t="s">
        <v>103</v>
      </c>
      <c r="B8" s="182"/>
      <c r="C8" s="185">
        <v>-2.228805125275823</v>
      </c>
      <c r="D8" s="184">
        <v>-7.470332027181251</v>
      </c>
      <c r="E8" s="183">
        <v>35.492742111684571</v>
      </c>
      <c r="F8" s="182">
        <v>16.621772372255911</v>
      </c>
      <c r="G8" s="181">
        <v>-7.7777253318953035</v>
      </c>
      <c r="H8" s="181">
        <v>7.9383274537082125</v>
      </c>
      <c r="I8" s="179">
        <v>26.04581032494416</v>
      </c>
      <c r="J8" s="182">
        <v>25.793604959227498</v>
      </c>
      <c r="K8" s="181">
        <v>26.206412446757071</v>
      </c>
      <c r="L8" s="272"/>
      <c r="M8" s="257"/>
    </row>
    <row r="9" spans="1:34" ht="15.95" customHeight="1">
      <c r="A9" s="274" t="s">
        <v>102</v>
      </c>
      <c r="B9" s="195"/>
      <c r="C9" s="198">
        <v>-4.0034979065239863E-13</v>
      </c>
      <c r="D9" s="197">
        <v>1.9138610696245459E-14</v>
      </c>
      <c r="E9" s="196">
        <v>59.488999999999898</v>
      </c>
      <c r="F9" s="195">
        <v>-3.0509659154631652E-13</v>
      </c>
      <c r="G9" s="194">
        <v>-3.9839869714342057E-13</v>
      </c>
      <c r="H9" s="194">
        <v>1.0987228051817512E-12</v>
      </c>
      <c r="I9" s="192">
        <v>-4.947614797856659E-13</v>
      </c>
      <c r="J9" s="195">
        <v>59.488999999999521</v>
      </c>
      <c r="K9" s="194">
        <v>2.0556262825266469E-13</v>
      </c>
      <c r="L9" s="272"/>
      <c r="M9" s="257"/>
    </row>
    <row r="10" spans="1:34" ht="15.95" customHeight="1">
      <c r="A10" s="191" t="s">
        <v>101</v>
      </c>
      <c r="B10" s="188"/>
      <c r="C10" s="190">
        <v>-5.6750836563423938E-13</v>
      </c>
      <c r="D10" s="189">
        <v>5.7471908121442464E-14</v>
      </c>
      <c r="E10" s="176">
        <v>0</v>
      </c>
      <c r="F10" s="188">
        <v>9.0011599240824622E-13</v>
      </c>
      <c r="G10" s="187">
        <v>-2.1088953872094904E-13</v>
      </c>
      <c r="H10" s="187">
        <v>9.9475983006414026E-14</v>
      </c>
      <c r="I10" s="173">
        <v>0</v>
      </c>
      <c r="J10" s="188">
        <v>-5.1003645751279691E-13</v>
      </c>
      <c r="K10" s="187">
        <v>-1.1141355571453501E-13</v>
      </c>
      <c r="L10" s="272"/>
      <c r="M10" s="257"/>
    </row>
    <row r="11" spans="1:34" ht="15.95" customHeight="1">
      <c r="A11" s="273" t="s">
        <v>100</v>
      </c>
      <c r="B11" s="211"/>
      <c r="C11" s="214">
        <v>6.0040861171728466E-13</v>
      </c>
      <c r="D11" s="213">
        <v>0</v>
      </c>
      <c r="E11" s="212">
        <v>-4.2632564145606011E-14</v>
      </c>
      <c r="F11" s="211">
        <v>0</v>
      </c>
      <c r="G11" s="210">
        <v>6.3551306084264089E-13</v>
      </c>
      <c r="H11" s="210">
        <v>1.1920928955078099E-13</v>
      </c>
      <c r="I11" s="208">
        <v>0</v>
      </c>
      <c r="J11" s="211">
        <v>5.5777604757167865E-13</v>
      </c>
      <c r="K11" s="210">
        <v>7.547223503934219E-13</v>
      </c>
      <c r="L11" s="272"/>
      <c r="M11" s="257"/>
    </row>
    <row r="12" spans="1:34" ht="15.95" customHeight="1">
      <c r="A12" s="186" t="s">
        <v>19</v>
      </c>
      <c r="B12" s="182"/>
      <c r="C12" s="185">
        <v>-2.2288051252778409</v>
      </c>
      <c r="D12" s="184">
        <v>-7.4703320271805902</v>
      </c>
      <c r="E12" s="183">
        <v>94.981742111682593</v>
      </c>
      <c r="F12" s="182">
        <v>16.621772372267348</v>
      </c>
      <c r="G12" s="181">
        <v>-7.7777253318973347</v>
      </c>
      <c r="H12" s="181">
        <v>7.9383274537089319</v>
      </c>
      <c r="I12" s="179">
        <v>26.045810324944686</v>
      </c>
      <c r="J12" s="182">
        <v>85.282604959224159</v>
      </c>
      <c r="K12" s="181">
        <v>26.206412446756282</v>
      </c>
      <c r="L12" s="272"/>
      <c r="M12" s="257"/>
    </row>
    <row r="13" spans="1:34" ht="15.95" customHeight="1">
      <c r="A13" s="271" t="s">
        <v>99</v>
      </c>
      <c r="B13" s="266"/>
      <c r="C13" s="270"/>
      <c r="D13" s="269"/>
      <c r="E13" s="268"/>
      <c r="F13" s="266"/>
      <c r="G13" s="265"/>
      <c r="H13" s="265"/>
      <c r="I13" s="267"/>
      <c r="J13" s="266"/>
      <c r="K13" s="265"/>
      <c r="M13" s="257"/>
      <c r="N13" s="264"/>
      <c r="O13" s="263"/>
      <c r="P13" s="263"/>
      <c r="Q13" s="263"/>
      <c r="R13" s="263"/>
      <c r="S13" s="263"/>
      <c r="T13" s="263"/>
      <c r="U13" s="263"/>
      <c r="V13" s="263"/>
      <c r="W13" s="149"/>
    </row>
    <row r="14" spans="1:34" ht="15.95" customHeight="1">
      <c r="A14" s="248" t="s">
        <v>98</v>
      </c>
      <c r="B14" s="259"/>
      <c r="C14" s="262">
        <v>5.6113444453269405</v>
      </c>
      <c r="D14" s="261">
        <v>-5.6641761017249896</v>
      </c>
      <c r="E14" s="260">
        <v>0.295520168642674</v>
      </c>
      <c r="F14" s="259">
        <v>-3.8293504316320202</v>
      </c>
      <c r="G14" s="258">
        <v>-2.6457809257896501</v>
      </c>
      <c r="H14" s="258">
        <v>-21.453667601326302</v>
      </c>
      <c r="I14" s="258">
        <v>6.96989939598941</v>
      </c>
      <c r="J14" s="259">
        <v>0.24268851224462473</v>
      </c>
      <c r="K14" s="258">
        <v>-17.129549131126542</v>
      </c>
      <c r="M14" s="257"/>
    </row>
    <row r="15" spans="1:34" ht="15.95" customHeight="1">
      <c r="A15" s="256" t="s">
        <v>97</v>
      </c>
      <c r="B15" s="252"/>
      <c r="C15" s="255">
        <v>0</v>
      </c>
      <c r="D15" s="254">
        <v>0</v>
      </c>
      <c r="E15" s="253">
        <v>0</v>
      </c>
      <c r="F15" s="252">
        <v>0</v>
      </c>
      <c r="G15" s="251">
        <v>0</v>
      </c>
      <c r="H15" s="251">
        <v>0</v>
      </c>
      <c r="I15" s="251">
        <v>0</v>
      </c>
      <c r="J15" s="252">
        <v>0</v>
      </c>
      <c r="K15" s="251">
        <v>0</v>
      </c>
      <c r="L15" s="148"/>
      <c r="M15" s="164"/>
    </row>
    <row r="16" spans="1:34" ht="15.95" customHeight="1">
      <c r="B16" s="250"/>
      <c r="C16" s="249"/>
      <c r="D16" s="249"/>
      <c r="F16" s="243"/>
      <c r="G16" s="243"/>
      <c r="H16" s="243"/>
      <c r="J16" s="243"/>
      <c r="K16" s="243"/>
      <c r="M16" s="248"/>
    </row>
    <row r="19" spans="2:13" s="159" customFormat="1">
      <c r="B19" s="247"/>
      <c r="C19" s="247"/>
      <c r="D19" s="247"/>
      <c r="E19" s="247"/>
      <c r="F19" s="247"/>
      <c r="G19" s="247"/>
      <c r="H19" s="247"/>
      <c r="I19" s="247"/>
      <c r="J19" s="247"/>
      <c r="K19" s="247"/>
      <c r="L19" s="246"/>
      <c r="M19" s="246"/>
    </row>
    <row r="20" spans="2:13">
      <c r="B20" s="243"/>
      <c r="C20" s="243"/>
    </row>
    <row r="21" spans="2:13" s="244" customFormat="1">
      <c r="B21" s="245"/>
      <c r="C21" s="245"/>
      <c r="D21" s="245"/>
      <c r="E21" s="245"/>
      <c r="F21" s="245"/>
      <c r="G21" s="245"/>
      <c r="H21" s="245"/>
      <c r="I21" s="245"/>
      <c r="J21" s="245"/>
      <c r="K21" s="245"/>
      <c r="L21" s="245"/>
      <c r="M21" s="245"/>
    </row>
  </sheetData>
  <pageMargins left="0.74803149606299213" right="0.35433070866141736" top="0.47244094488188981" bottom="0.43307086614173229" header="0.11811023622047245" footer="0.11811023622047245"/>
  <pageSetup paperSize="9" scale="66"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2"/>
    <pageSetUpPr fitToPage="1"/>
  </sheetPr>
  <dimension ref="A1:P44"/>
  <sheetViews>
    <sheetView showGridLines="0" view="pageBreakPreview" zoomScale="70" zoomScaleNormal="70" zoomScaleSheetLayoutView="70" workbookViewId="0"/>
  </sheetViews>
  <sheetFormatPr defaultColWidth="9.140625" defaultRowHeight="9"/>
  <cols>
    <col min="1" max="1" width="62.7109375" style="59" customWidth="1"/>
    <col min="2" max="4" width="12.7109375" style="59" customWidth="1"/>
    <col min="5" max="8" width="12.7109375" style="60" customWidth="1"/>
    <col min="9" max="9" width="12.7109375" style="59" customWidth="1"/>
    <col min="10" max="10" width="12.7109375" style="60" customWidth="1"/>
    <col min="11" max="11" width="12.7109375" style="59" customWidth="1"/>
    <col min="12" max="12" width="2.5703125" style="59" customWidth="1"/>
    <col min="13" max="16384" width="9.140625" style="59"/>
  </cols>
  <sheetData>
    <row r="1" spans="1:11" s="108" customFormat="1" ht="50.1" customHeight="1">
      <c r="A1" s="3"/>
      <c r="B1" s="64"/>
      <c r="C1" s="41"/>
      <c r="D1" s="41"/>
      <c r="E1" s="41"/>
      <c r="F1" s="65"/>
      <c r="G1" s="65"/>
      <c r="H1" s="65"/>
      <c r="I1" s="65"/>
      <c r="J1" s="65"/>
      <c r="K1" s="65"/>
    </row>
    <row r="2" spans="1:11" s="13" customFormat="1" ht="39.950000000000003" customHeight="1">
      <c r="A2" s="106" t="s">
        <v>60</v>
      </c>
      <c r="B2" s="44"/>
      <c r="C2" s="44"/>
      <c r="D2" s="44"/>
      <c r="G2" s="27"/>
      <c r="H2" s="27"/>
      <c r="J2" s="27"/>
    </row>
    <row r="3" spans="1:11" s="13" customFormat="1" ht="2.1" customHeight="1">
      <c r="A3" s="109"/>
      <c r="B3" s="109"/>
      <c r="C3" s="109"/>
      <c r="D3" s="109"/>
      <c r="E3" s="9"/>
      <c r="F3" s="9"/>
      <c r="G3" s="39"/>
      <c r="H3" s="39"/>
      <c r="I3" s="9"/>
      <c r="J3" s="39"/>
      <c r="K3" s="9"/>
    </row>
    <row r="4" spans="1:11" s="107" customFormat="1" ht="15.75" customHeight="1">
      <c r="A4" s="32"/>
      <c r="B4" s="32"/>
      <c r="C4" s="32"/>
      <c r="D4" s="32"/>
      <c r="E4" s="32"/>
      <c r="F4" s="32"/>
      <c r="G4" s="32"/>
      <c r="H4" s="32"/>
      <c r="I4" s="43"/>
      <c r="J4" s="32"/>
      <c r="K4" s="43"/>
    </row>
    <row r="5" spans="1:11" s="107" customFormat="1" ht="20.100000000000001" customHeight="1">
      <c r="A5" s="40" t="s">
        <v>45</v>
      </c>
      <c r="B5" s="40"/>
      <c r="C5" s="40"/>
      <c r="D5" s="40"/>
      <c r="E5" s="38"/>
      <c r="F5" s="38"/>
      <c r="G5" s="38"/>
      <c r="H5" s="38"/>
      <c r="I5" s="38"/>
      <c r="J5" s="38"/>
      <c r="K5" s="38"/>
    </row>
    <row r="6" spans="1:11" ht="15.95" customHeight="1">
      <c r="A6" s="134" t="s">
        <v>32</v>
      </c>
      <c r="B6" s="135" t="s">
        <v>46</v>
      </c>
      <c r="C6" s="136" t="s">
        <v>47</v>
      </c>
      <c r="D6" s="96" t="s">
        <v>48</v>
      </c>
      <c r="E6" s="95" t="s">
        <v>49</v>
      </c>
      <c r="F6" s="93" t="s">
        <v>93</v>
      </c>
      <c r="G6" s="94" t="s">
        <v>92</v>
      </c>
      <c r="H6" s="94" t="s">
        <v>91</v>
      </c>
      <c r="I6" s="95" t="s">
        <v>90</v>
      </c>
      <c r="J6" s="94" t="s">
        <v>53</v>
      </c>
      <c r="K6" s="94" t="s">
        <v>89</v>
      </c>
    </row>
    <row r="7" spans="1:11" s="66" customFormat="1" ht="15.95" customHeight="1">
      <c r="A7" s="137" t="s">
        <v>27</v>
      </c>
      <c r="B7" s="138"/>
      <c r="C7" s="139">
        <v>1959</v>
      </c>
      <c r="D7" s="101">
        <v>2015</v>
      </c>
      <c r="E7" s="115">
        <v>3633</v>
      </c>
      <c r="F7" s="57">
        <v>2066</v>
      </c>
      <c r="G7" s="58">
        <v>2298</v>
      </c>
      <c r="H7" s="58">
        <v>2391</v>
      </c>
      <c r="I7" s="115">
        <v>3951</v>
      </c>
      <c r="J7" s="116">
        <v>7607</v>
      </c>
      <c r="K7" s="116">
        <v>8640</v>
      </c>
    </row>
    <row r="8" spans="1:11" s="66" customFormat="1" ht="15.95" customHeight="1">
      <c r="A8" s="137" t="s">
        <v>35</v>
      </c>
      <c r="B8" s="140"/>
      <c r="C8" s="139">
        <v>2919</v>
      </c>
      <c r="D8" s="101">
        <v>2978</v>
      </c>
      <c r="E8" s="115">
        <v>2892</v>
      </c>
      <c r="F8" s="53">
        <v>2841</v>
      </c>
      <c r="G8" s="54">
        <v>2946</v>
      </c>
      <c r="H8" s="54">
        <v>2831</v>
      </c>
      <c r="I8" s="115">
        <v>2960</v>
      </c>
      <c r="J8" s="117">
        <v>8789</v>
      </c>
      <c r="K8" s="117">
        <v>8737</v>
      </c>
    </row>
    <row r="9" spans="1:11" s="66" customFormat="1" ht="15.95" customHeight="1">
      <c r="A9" s="137" t="s">
        <v>16</v>
      </c>
      <c r="B9" s="140"/>
      <c r="C9" s="139">
        <v>700</v>
      </c>
      <c r="D9" s="101">
        <v>731</v>
      </c>
      <c r="E9" s="115">
        <v>701</v>
      </c>
      <c r="F9" s="53">
        <v>646</v>
      </c>
      <c r="G9" s="54">
        <v>674</v>
      </c>
      <c r="H9" s="54">
        <v>718</v>
      </c>
      <c r="I9" s="115">
        <v>684</v>
      </c>
      <c r="J9" s="117">
        <v>2132</v>
      </c>
      <c r="K9" s="117">
        <v>2076</v>
      </c>
    </row>
    <row r="10" spans="1:11" s="66" customFormat="1" ht="15.95" customHeight="1">
      <c r="A10" s="8" t="s">
        <v>33</v>
      </c>
      <c r="B10" s="53"/>
      <c r="C10" s="114">
        <v>809</v>
      </c>
      <c r="D10" s="101">
        <v>529</v>
      </c>
      <c r="E10" s="115">
        <v>233</v>
      </c>
      <c r="F10" s="53">
        <v>-362</v>
      </c>
      <c r="G10" s="54">
        <v>1113</v>
      </c>
      <c r="H10" s="54">
        <v>1670</v>
      </c>
      <c r="I10" s="115">
        <v>-311</v>
      </c>
      <c r="J10" s="117">
        <v>1570</v>
      </c>
      <c r="K10" s="117">
        <v>2472</v>
      </c>
    </row>
    <row r="11" spans="1:11" s="42" customFormat="1" ht="15.95" customHeight="1">
      <c r="A11" s="47" t="s">
        <v>17</v>
      </c>
      <c r="B11" s="51"/>
      <c r="C11" s="118">
        <v>6386</v>
      </c>
      <c r="D11" s="102">
        <v>6253</v>
      </c>
      <c r="E11" s="119">
        <v>7458</v>
      </c>
      <c r="F11" s="51">
        <v>5192</v>
      </c>
      <c r="G11" s="52">
        <v>7030</v>
      </c>
      <c r="H11" s="52">
        <v>7611</v>
      </c>
      <c r="I11" s="119">
        <v>7286</v>
      </c>
      <c r="J11" s="120">
        <v>20097</v>
      </c>
      <c r="K11" s="120">
        <v>21926</v>
      </c>
    </row>
    <row r="12" spans="1:11" s="66" customFormat="1" ht="15.95" customHeight="1">
      <c r="A12" s="8" t="s">
        <v>28</v>
      </c>
      <c r="B12" s="53"/>
      <c r="C12" s="114">
        <v>1796</v>
      </c>
      <c r="D12" s="101">
        <v>1863</v>
      </c>
      <c r="E12" s="115">
        <v>2669</v>
      </c>
      <c r="F12" s="53">
        <v>1383</v>
      </c>
      <c r="G12" s="54">
        <v>2452</v>
      </c>
      <c r="H12" s="54">
        <v>3505</v>
      </c>
      <c r="I12" s="115">
        <v>2911</v>
      </c>
      <c r="J12" s="117">
        <v>6328</v>
      </c>
      <c r="K12" s="117">
        <v>8868</v>
      </c>
    </row>
    <row r="13" spans="1:11" s="66" customFormat="1" ht="15.95" customHeight="1">
      <c r="A13" s="49" t="s">
        <v>30</v>
      </c>
      <c r="B13" s="53"/>
      <c r="C13" s="114">
        <v>1487</v>
      </c>
      <c r="D13" s="101">
        <v>1529</v>
      </c>
      <c r="E13" s="115">
        <v>1548</v>
      </c>
      <c r="F13" s="53">
        <v>1491</v>
      </c>
      <c r="G13" s="54">
        <v>1494</v>
      </c>
      <c r="H13" s="54">
        <v>1507</v>
      </c>
      <c r="I13" s="115">
        <v>1500</v>
      </c>
      <c r="J13" s="117">
        <v>4564</v>
      </c>
      <c r="K13" s="117">
        <v>4501</v>
      </c>
    </row>
    <row r="14" spans="1:11" s="66" customFormat="1" ht="15.95" customHeight="1">
      <c r="A14" s="48" t="s">
        <v>37</v>
      </c>
      <c r="B14" s="53"/>
      <c r="C14" s="114">
        <v>1055</v>
      </c>
      <c r="D14" s="101">
        <v>995</v>
      </c>
      <c r="E14" s="115">
        <v>1030</v>
      </c>
      <c r="F14" s="53">
        <v>1296</v>
      </c>
      <c r="G14" s="54">
        <v>1058</v>
      </c>
      <c r="H14" s="54">
        <v>917</v>
      </c>
      <c r="I14" s="115">
        <v>1032</v>
      </c>
      <c r="J14" s="117">
        <v>3079</v>
      </c>
      <c r="K14" s="117">
        <v>3007</v>
      </c>
    </row>
    <row r="15" spans="1:11" s="66" customFormat="1" ht="15.95" customHeight="1">
      <c r="A15" s="50" t="s">
        <v>34</v>
      </c>
      <c r="B15" s="55"/>
      <c r="C15" s="121">
        <v>39</v>
      </c>
      <c r="D15" s="103">
        <v>26</v>
      </c>
      <c r="E15" s="122">
        <v>39</v>
      </c>
      <c r="F15" s="55">
        <v>35</v>
      </c>
      <c r="G15" s="56">
        <v>51</v>
      </c>
      <c r="H15" s="56">
        <v>56</v>
      </c>
      <c r="I15" s="122">
        <v>69</v>
      </c>
      <c r="J15" s="123">
        <v>104</v>
      </c>
      <c r="K15" s="123">
        <v>175</v>
      </c>
    </row>
    <row r="16" spans="1:11" s="66" customFormat="1" ht="15.95" customHeight="1">
      <c r="A16" s="8" t="s">
        <v>18</v>
      </c>
      <c r="B16" s="53"/>
      <c r="C16" s="114">
        <v>2580</v>
      </c>
      <c r="D16" s="101">
        <v>2550</v>
      </c>
      <c r="E16" s="115">
        <v>2617</v>
      </c>
      <c r="F16" s="53">
        <v>2824</v>
      </c>
      <c r="G16" s="54">
        <v>2603</v>
      </c>
      <c r="H16" s="54">
        <v>2481</v>
      </c>
      <c r="I16" s="115">
        <v>2601</v>
      </c>
      <c r="J16" s="117">
        <v>7747</v>
      </c>
      <c r="K16" s="117">
        <v>7684</v>
      </c>
    </row>
    <row r="17" spans="1:16" s="66" customFormat="1" ht="15.95" customHeight="1">
      <c r="A17" s="8" t="s">
        <v>264</v>
      </c>
      <c r="B17" s="53"/>
      <c r="C17" s="114">
        <v>112</v>
      </c>
      <c r="D17" s="101">
        <v>125</v>
      </c>
      <c r="E17" s="115">
        <v>120</v>
      </c>
      <c r="F17" s="53">
        <v>121</v>
      </c>
      <c r="G17" s="54">
        <v>121</v>
      </c>
      <c r="H17" s="54">
        <v>114</v>
      </c>
      <c r="I17" s="115">
        <v>117</v>
      </c>
      <c r="J17" s="117">
        <v>357</v>
      </c>
      <c r="K17" s="117">
        <v>352</v>
      </c>
    </row>
    <row r="18" spans="1:16" s="66" customFormat="1" ht="15.95" customHeight="1">
      <c r="A18" s="8" t="s">
        <v>38</v>
      </c>
      <c r="B18" s="53"/>
      <c r="C18" s="114">
        <v>552</v>
      </c>
      <c r="D18" s="101">
        <v>616</v>
      </c>
      <c r="E18" s="115">
        <v>561</v>
      </c>
      <c r="F18" s="53">
        <v>589</v>
      </c>
      <c r="G18" s="54">
        <v>554</v>
      </c>
      <c r="H18" s="54">
        <v>540</v>
      </c>
      <c r="I18" s="115">
        <v>439</v>
      </c>
      <c r="J18" s="117">
        <v>1728</v>
      </c>
      <c r="K18" s="117">
        <v>1533</v>
      </c>
    </row>
    <row r="19" spans="1:16" s="66" customFormat="1" ht="15.95" customHeight="1">
      <c r="A19" s="8" t="s">
        <v>15</v>
      </c>
      <c r="B19" s="53"/>
      <c r="C19" s="114">
        <v>2</v>
      </c>
      <c r="D19" s="101">
        <v>2</v>
      </c>
      <c r="E19" s="115">
        <v>2</v>
      </c>
      <c r="F19" s="53">
        <v>3</v>
      </c>
      <c r="G19" s="54">
        <v>1</v>
      </c>
      <c r="H19" s="54">
        <v>6</v>
      </c>
      <c r="I19" s="115">
        <v>2</v>
      </c>
      <c r="J19" s="117">
        <v>6</v>
      </c>
      <c r="K19" s="117">
        <v>9</v>
      </c>
    </row>
    <row r="20" spans="1:16" s="42" customFormat="1" ht="15.95" customHeight="1">
      <c r="A20" s="47" t="s">
        <v>29</v>
      </c>
      <c r="B20" s="51"/>
      <c r="C20" s="118">
        <v>5041</v>
      </c>
      <c r="D20" s="102">
        <v>5155</v>
      </c>
      <c r="E20" s="119">
        <v>5969</v>
      </c>
      <c r="F20" s="51">
        <v>4918</v>
      </c>
      <c r="G20" s="52">
        <v>5730</v>
      </c>
      <c r="H20" s="52">
        <v>6644</v>
      </c>
      <c r="I20" s="119">
        <v>6070</v>
      </c>
      <c r="J20" s="120">
        <v>16165</v>
      </c>
      <c r="K20" s="120">
        <v>18444</v>
      </c>
    </row>
    <row r="21" spans="1:16" s="42" customFormat="1" ht="15.95" customHeight="1">
      <c r="A21" s="47" t="s">
        <v>19</v>
      </c>
      <c r="B21" s="51"/>
      <c r="C21" s="118">
        <v>1346</v>
      </c>
      <c r="D21" s="102">
        <v>1099</v>
      </c>
      <c r="E21" s="119">
        <v>1489</v>
      </c>
      <c r="F21" s="51">
        <v>275</v>
      </c>
      <c r="G21" s="52">
        <v>1300</v>
      </c>
      <c r="H21" s="52">
        <v>967</v>
      </c>
      <c r="I21" s="119">
        <v>1215</v>
      </c>
      <c r="J21" s="120">
        <v>3934</v>
      </c>
      <c r="K21" s="120">
        <v>3482</v>
      </c>
    </row>
    <row r="22" spans="1:16" s="66" customFormat="1" ht="15.95" customHeight="1">
      <c r="A22" s="1" t="s">
        <v>20</v>
      </c>
      <c r="B22" s="57"/>
      <c r="C22" s="124">
        <v>349</v>
      </c>
      <c r="D22" s="104">
        <v>280</v>
      </c>
      <c r="E22" s="125">
        <v>382</v>
      </c>
      <c r="F22" s="57">
        <v>90</v>
      </c>
      <c r="G22" s="58">
        <v>310</v>
      </c>
      <c r="H22" s="58">
        <v>243</v>
      </c>
      <c r="I22" s="125">
        <v>348</v>
      </c>
      <c r="J22" s="116">
        <v>1011</v>
      </c>
      <c r="K22" s="116">
        <v>901</v>
      </c>
    </row>
    <row r="23" spans="1:16" s="66" customFormat="1" ht="15.95" customHeight="1">
      <c r="A23" s="8" t="s">
        <v>21</v>
      </c>
      <c r="B23" s="53"/>
      <c r="C23" s="114">
        <v>19</v>
      </c>
      <c r="D23" s="101">
        <v>25</v>
      </c>
      <c r="E23" s="115">
        <v>30</v>
      </c>
      <c r="F23" s="53">
        <v>21</v>
      </c>
      <c r="G23" s="54">
        <v>22</v>
      </c>
      <c r="H23" s="54">
        <v>18</v>
      </c>
      <c r="I23" s="115">
        <v>43</v>
      </c>
      <c r="J23" s="117">
        <v>74</v>
      </c>
      <c r="K23" s="117">
        <v>83</v>
      </c>
    </row>
    <row r="24" spans="1:16" s="42" customFormat="1" ht="15.95" customHeight="1">
      <c r="A24" s="47" t="s">
        <v>22</v>
      </c>
      <c r="B24" s="51"/>
      <c r="C24" s="118">
        <v>978</v>
      </c>
      <c r="D24" s="102">
        <v>794</v>
      </c>
      <c r="E24" s="119">
        <v>1078</v>
      </c>
      <c r="F24" s="51">
        <v>163</v>
      </c>
      <c r="G24" s="52">
        <v>970</v>
      </c>
      <c r="H24" s="52">
        <v>707</v>
      </c>
      <c r="I24" s="119">
        <v>824</v>
      </c>
      <c r="J24" s="120">
        <v>2850</v>
      </c>
      <c r="K24" s="120">
        <v>2501</v>
      </c>
    </row>
    <row r="25" spans="1:16" s="42" customFormat="1" ht="15.95" customHeight="1">
      <c r="A25" s="1" t="s">
        <v>23</v>
      </c>
      <c r="B25" s="53"/>
      <c r="C25" s="114">
        <v>-950</v>
      </c>
      <c r="D25" s="101">
        <v>-16</v>
      </c>
      <c r="E25" s="115">
        <v>939</v>
      </c>
      <c r="F25" s="53">
        <v>1612</v>
      </c>
      <c r="G25" s="54">
        <v>-200</v>
      </c>
      <c r="H25" s="54">
        <v>-206</v>
      </c>
      <c r="I25" s="115">
        <v>489</v>
      </c>
      <c r="J25" s="117">
        <v>-26</v>
      </c>
      <c r="K25" s="117">
        <v>84</v>
      </c>
    </row>
    <row r="26" spans="1:16" s="42" customFormat="1" ht="15.95" customHeight="1">
      <c r="A26" s="1" t="s">
        <v>24</v>
      </c>
      <c r="B26" s="53"/>
      <c r="C26" s="114">
        <v>1</v>
      </c>
      <c r="D26" s="101"/>
      <c r="E26" s="115">
        <v>-38</v>
      </c>
      <c r="F26" s="53">
        <v>-50</v>
      </c>
      <c r="G26" s="54">
        <v>-55</v>
      </c>
      <c r="H26" s="54">
        <v>8</v>
      </c>
      <c r="I26" s="115">
        <v>12</v>
      </c>
      <c r="J26" s="117">
        <v>-37</v>
      </c>
      <c r="K26" s="117">
        <v>-34</v>
      </c>
    </row>
    <row r="27" spans="1:16" s="42" customFormat="1" ht="15.95" customHeight="1">
      <c r="A27" s="1" t="s">
        <v>54</v>
      </c>
      <c r="B27" s="53"/>
      <c r="C27" s="114">
        <v>56</v>
      </c>
      <c r="D27" s="101">
        <v>65</v>
      </c>
      <c r="E27" s="115">
        <v>66</v>
      </c>
      <c r="F27" s="53">
        <v>78</v>
      </c>
      <c r="G27" s="54">
        <v>72</v>
      </c>
      <c r="H27" s="54">
        <v>77</v>
      </c>
      <c r="I27" s="115">
        <v>111</v>
      </c>
      <c r="J27" s="117">
        <v>187</v>
      </c>
      <c r="K27" s="117">
        <v>260</v>
      </c>
    </row>
    <row r="28" spans="1:16" s="42" customFormat="1" ht="15.95" customHeight="1">
      <c r="A28" s="1" t="s">
        <v>269</v>
      </c>
      <c r="B28" s="53"/>
      <c r="C28" s="114">
        <v>79</v>
      </c>
      <c r="D28" s="110">
        <v>-23</v>
      </c>
      <c r="E28" s="111">
        <v>-195</v>
      </c>
      <c r="F28" s="53">
        <v>301</v>
      </c>
      <c r="G28" s="54">
        <v>-46</v>
      </c>
      <c r="H28" s="54">
        <v>445</v>
      </c>
      <c r="I28" s="111">
        <v>-205</v>
      </c>
      <c r="J28" s="147">
        <v>-139</v>
      </c>
      <c r="K28" s="101">
        <v>194</v>
      </c>
    </row>
    <row r="29" spans="1:16" s="42" customFormat="1" ht="15.95" customHeight="1">
      <c r="A29" s="1" t="s">
        <v>25</v>
      </c>
      <c r="B29" s="53"/>
      <c r="C29" s="114">
        <v>-63</v>
      </c>
      <c r="D29" s="101">
        <v>-33</v>
      </c>
      <c r="E29" s="115">
        <v>-47</v>
      </c>
      <c r="F29" s="53">
        <v>-624</v>
      </c>
      <c r="G29" s="54">
        <v>-83</v>
      </c>
      <c r="H29" s="54">
        <v>261</v>
      </c>
      <c r="I29" s="115">
        <v>-503</v>
      </c>
      <c r="J29" s="117">
        <v>-141</v>
      </c>
      <c r="K29" s="117">
        <v>-325</v>
      </c>
    </row>
    <row r="30" spans="1:16" s="42" customFormat="1" ht="15.95" customHeight="1">
      <c r="A30" s="63" t="s">
        <v>26</v>
      </c>
      <c r="B30" s="61"/>
      <c r="C30" s="126">
        <v>101</v>
      </c>
      <c r="D30" s="105">
        <v>788</v>
      </c>
      <c r="E30" s="127">
        <v>1804</v>
      </c>
      <c r="F30" s="61">
        <v>1482</v>
      </c>
      <c r="G30" s="62">
        <v>659</v>
      </c>
      <c r="H30" s="62">
        <v>1293</v>
      </c>
      <c r="I30" s="127">
        <v>728</v>
      </c>
      <c r="J30" s="128">
        <v>2693</v>
      </c>
      <c r="K30" s="128">
        <v>2678</v>
      </c>
    </row>
    <row r="31" spans="1:16" s="42" customFormat="1" ht="15.95" customHeight="1">
      <c r="A31" s="705" t="s">
        <v>274</v>
      </c>
      <c r="B31" s="706"/>
      <c r="C31" s="706"/>
      <c r="D31" s="706"/>
      <c r="E31" s="706"/>
      <c r="F31" s="706"/>
      <c r="G31" s="706"/>
      <c r="H31" s="706"/>
      <c r="I31" s="706"/>
      <c r="J31" s="706"/>
      <c r="K31" s="706"/>
      <c r="L31" s="706"/>
      <c r="M31" s="706"/>
      <c r="N31" s="706"/>
      <c r="O31" s="706"/>
      <c r="P31" s="706"/>
    </row>
    <row r="32" spans="1:16" s="42" customFormat="1" ht="13.5" customHeight="1">
      <c r="A32" s="705"/>
      <c r="B32" s="706"/>
      <c r="C32" s="706"/>
      <c r="D32" s="706"/>
      <c r="E32" s="706"/>
      <c r="F32" s="706"/>
      <c r="G32" s="706"/>
      <c r="H32" s="706"/>
      <c r="I32" s="706"/>
      <c r="J32" s="706"/>
      <c r="K32" s="706"/>
      <c r="L32" s="706"/>
      <c r="M32" s="706"/>
    </row>
    <row r="33" spans="1:12" ht="15">
      <c r="A33" s="707"/>
      <c r="B33" s="708"/>
      <c r="C33" s="708"/>
      <c r="D33" s="708"/>
      <c r="E33" s="708"/>
      <c r="F33" s="708"/>
      <c r="G33" s="708"/>
      <c r="H33" s="708"/>
      <c r="I33" s="708"/>
      <c r="J33" s="708"/>
    </row>
    <row r="34" spans="1:12" ht="15">
      <c r="A34" s="707"/>
      <c r="B34" s="708"/>
      <c r="C34" s="708"/>
      <c r="D34" s="708"/>
      <c r="E34" s="708"/>
      <c r="F34" s="708"/>
      <c r="G34" s="708"/>
      <c r="H34" s="708"/>
      <c r="I34" s="708"/>
      <c r="J34" s="708"/>
    </row>
    <row r="35" spans="1:12" ht="15">
      <c r="A35" s="707"/>
      <c r="B35" s="708"/>
      <c r="C35" s="708"/>
      <c r="D35" s="708"/>
      <c r="E35" s="708"/>
      <c r="F35" s="708"/>
      <c r="G35" s="708"/>
      <c r="H35" s="708"/>
      <c r="I35" s="708"/>
      <c r="J35" s="708"/>
      <c r="K35" s="112"/>
      <c r="L35" s="112"/>
    </row>
    <row r="36" spans="1:12" ht="15">
      <c r="A36" s="703"/>
      <c r="B36" s="704"/>
      <c r="C36" s="704"/>
      <c r="D36" s="704"/>
      <c r="E36" s="704"/>
      <c r="F36" s="704"/>
      <c r="G36" s="704"/>
      <c r="H36" s="704"/>
      <c r="I36" s="704"/>
      <c r="J36" s="704"/>
      <c r="K36" s="112"/>
      <c r="L36" s="112"/>
    </row>
    <row r="37" spans="1:12" ht="15">
      <c r="A37" s="703"/>
      <c r="B37" s="704"/>
      <c r="C37" s="704"/>
      <c r="D37" s="704"/>
      <c r="E37" s="704"/>
      <c r="F37" s="704"/>
      <c r="G37" s="704"/>
      <c r="H37" s="704"/>
      <c r="I37" s="704"/>
      <c r="J37" s="704"/>
      <c r="K37" s="112"/>
      <c r="L37" s="112"/>
    </row>
    <row r="38" spans="1:12" ht="15">
      <c r="A38" s="703"/>
      <c r="B38" s="704"/>
      <c r="C38" s="704"/>
      <c r="D38" s="704"/>
      <c r="E38" s="704"/>
      <c r="F38" s="704"/>
      <c r="G38" s="704"/>
      <c r="H38" s="704"/>
      <c r="I38" s="704"/>
      <c r="J38" s="704"/>
      <c r="K38" s="112"/>
      <c r="L38" s="112"/>
    </row>
    <row r="39" spans="1:12" ht="15">
      <c r="A39" s="703"/>
      <c r="B39" s="704"/>
      <c r="C39" s="704"/>
      <c r="D39" s="704"/>
      <c r="E39" s="704"/>
      <c r="F39" s="704"/>
      <c r="G39" s="704"/>
      <c r="H39" s="704"/>
      <c r="I39" s="704"/>
      <c r="J39" s="704"/>
      <c r="K39" s="112"/>
      <c r="L39" s="112"/>
    </row>
    <row r="40" spans="1:12" ht="8.4499999999999993" customHeight="1">
      <c r="A40" s="703"/>
      <c r="B40" s="704"/>
      <c r="C40" s="704"/>
      <c r="D40" s="704"/>
      <c r="E40" s="704"/>
      <c r="F40" s="704"/>
      <c r="G40" s="704"/>
      <c r="H40" s="704"/>
      <c r="I40" s="704"/>
      <c r="J40" s="704"/>
    </row>
    <row r="41" spans="1:12" ht="8.4499999999999993" customHeight="1">
      <c r="A41" s="703"/>
      <c r="B41" s="704"/>
      <c r="C41" s="704"/>
      <c r="D41" s="704"/>
      <c r="E41" s="704"/>
      <c r="F41" s="704"/>
      <c r="G41" s="704"/>
      <c r="H41" s="704"/>
      <c r="I41" s="704"/>
      <c r="J41" s="704"/>
    </row>
    <row r="42" spans="1:12" ht="12.75">
      <c r="E42" s="113"/>
      <c r="F42" s="113"/>
      <c r="G42" s="113"/>
      <c r="H42" s="113"/>
      <c r="I42" s="13"/>
    </row>
    <row r="43" spans="1:12" ht="12.75">
      <c r="E43" s="113"/>
      <c r="F43" s="113"/>
      <c r="G43" s="113"/>
      <c r="H43" s="113"/>
      <c r="I43" s="13"/>
    </row>
    <row r="44" spans="1:12" ht="12.75">
      <c r="E44" s="113"/>
      <c r="F44" s="113"/>
      <c r="G44" s="113"/>
      <c r="H44" s="113"/>
      <c r="I44" s="13"/>
    </row>
  </sheetData>
  <mergeCells count="11">
    <mergeCell ref="A37:J37"/>
    <mergeCell ref="A38:J38"/>
    <mergeCell ref="A39:J39"/>
    <mergeCell ref="A40:J40"/>
    <mergeCell ref="A41:J41"/>
    <mergeCell ref="A36:J36"/>
    <mergeCell ref="A31:P31"/>
    <mergeCell ref="A32:M32"/>
    <mergeCell ref="A33:J33"/>
    <mergeCell ref="A34:J34"/>
    <mergeCell ref="A35:J35"/>
  </mergeCells>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
    <pageSetUpPr fitToPage="1"/>
  </sheetPr>
  <dimension ref="A1:AH33"/>
  <sheetViews>
    <sheetView showGridLines="0" view="pageBreakPreview" zoomScale="70" zoomScaleNormal="85" zoomScaleSheetLayoutView="70" workbookViewId="0"/>
  </sheetViews>
  <sheetFormatPr defaultColWidth="9.140625" defaultRowHeight="12.75"/>
  <cols>
    <col min="1" max="1" width="65.7109375" style="13" customWidth="1"/>
    <col min="2" max="2" width="96.7109375" style="13" customWidth="1"/>
    <col min="3" max="3" width="3.7109375" style="27" customWidth="1"/>
    <col min="4" max="16384" width="9.140625" style="13"/>
  </cols>
  <sheetData>
    <row r="1" spans="1:34" s="2" customFormat="1" ht="50.1" customHeight="1">
      <c r="A1" s="3"/>
    </row>
    <row r="2" spans="1:34" ht="39.950000000000003" customHeight="1">
      <c r="A2" s="4" t="s">
        <v>31</v>
      </c>
      <c r="B2" s="28"/>
      <c r="C2" s="29"/>
      <c r="D2" s="29"/>
      <c r="E2" s="28"/>
      <c r="F2" s="28"/>
      <c r="G2" s="12"/>
      <c r="H2" s="12"/>
      <c r="I2" s="30"/>
      <c r="J2" s="30"/>
      <c r="K2" s="12"/>
      <c r="L2" s="12"/>
      <c r="M2" s="12"/>
      <c r="N2" s="12"/>
      <c r="O2" s="12"/>
      <c r="P2" s="12"/>
      <c r="Q2" s="12"/>
      <c r="R2" s="12"/>
      <c r="S2" s="12"/>
      <c r="T2" s="12"/>
      <c r="U2" s="12"/>
      <c r="V2" s="12"/>
      <c r="W2" s="12"/>
      <c r="X2" s="12"/>
      <c r="Y2" s="12"/>
      <c r="Z2" s="12"/>
      <c r="AA2" s="12"/>
      <c r="AB2" s="12"/>
      <c r="AC2" s="12"/>
    </row>
    <row r="3" spans="1:34" ht="2.1" customHeight="1">
      <c r="A3" s="10"/>
      <c r="B3" s="9"/>
      <c r="C3" s="11"/>
      <c r="D3" s="11"/>
      <c r="E3" s="12"/>
      <c r="F3" s="12"/>
      <c r="G3" s="12"/>
      <c r="H3" s="31"/>
      <c r="I3" s="12"/>
      <c r="J3" s="12"/>
      <c r="K3" s="12"/>
      <c r="L3" s="12"/>
      <c r="M3" s="12"/>
      <c r="N3" s="12"/>
      <c r="O3" s="12"/>
      <c r="P3" s="12"/>
      <c r="Q3" s="12"/>
      <c r="R3" s="12"/>
      <c r="S3" s="12"/>
      <c r="T3" s="12"/>
      <c r="U3" s="12"/>
      <c r="V3" s="12"/>
      <c r="W3" s="12"/>
      <c r="X3" s="12"/>
      <c r="Y3" s="12"/>
      <c r="Z3" s="12"/>
      <c r="AA3" s="12"/>
      <c r="AB3" s="12"/>
      <c r="AC3" s="12"/>
    </row>
    <row r="4" spans="1:34" s="5" customFormat="1" ht="15.75" customHeight="1">
      <c r="A4" s="32"/>
      <c r="B4" s="32"/>
      <c r="C4" s="33"/>
      <c r="D4" s="33"/>
      <c r="E4" s="34"/>
      <c r="F4" s="34"/>
      <c r="G4" s="7"/>
      <c r="H4" s="7"/>
      <c r="I4" s="7"/>
      <c r="J4" s="7"/>
      <c r="K4" s="7"/>
      <c r="L4" s="7"/>
      <c r="M4" s="7"/>
      <c r="N4" s="7"/>
      <c r="O4" s="7"/>
      <c r="P4" s="7"/>
      <c r="Q4" s="7"/>
      <c r="R4" s="7"/>
      <c r="S4" s="7"/>
      <c r="T4" s="7"/>
      <c r="U4" s="7"/>
      <c r="V4" s="7"/>
      <c r="W4" s="7"/>
      <c r="X4" s="7"/>
      <c r="Y4" s="7"/>
      <c r="Z4" s="7"/>
      <c r="AA4" s="7"/>
      <c r="AB4" s="7"/>
      <c r="AC4" s="7"/>
    </row>
    <row r="5" spans="1:34" s="8" customFormat="1" ht="20.100000000000001" customHeight="1">
      <c r="A5" s="15"/>
      <c r="B5" s="15"/>
      <c r="C5" s="16"/>
      <c r="D5" s="7"/>
      <c r="E5" s="7"/>
      <c r="F5" s="7"/>
      <c r="G5" s="7"/>
      <c r="H5" s="7"/>
      <c r="I5" s="7"/>
      <c r="J5" s="7"/>
      <c r="K5" s="7"/>
      <c r="L5" s="7"/>
      <c r="M5" s="7"/>
      <c r="N5" s="7"/>
      <c r="O5" s="7"/>
      <c r="P5" s="7"/>
      <c r="Q5" s="7"/>
      <c r="R5" s="7"/>
      <c r="S5" s="7"/>
      <c r="T5" s="7"/>
      <c r="U5" s="7"/>
      <c r="V5" s="7"/>
      <c r="W5" s="7"/>
      <c r="X5" s="7"/>
      <c r="Y5" s="7"/>
      <c r="Z5" s="7"/>
      <c r="AA5" s="7"/>
      <c r="AB5" s="7"/>
      <c r="AC5" s="7"/>
      <c r="AD5" s="7"/>
      <c r="AE5" s="7"/>
      <c r="AF5" s="7"/>
      <c r="AG5" s="7"/>
      <c r="AH5" s="7"/>
    </row>
    <row r="6" spans="1:34" s="8" customFormat="1" ht="18" customHeight="1">
      <c r="A6" s="714" t="s">
        <v>14</v>
      </c>
      <c r="B6" s="715"/>
      <c r="C6" s="715"/>
      <c r="D6" s="19"/>
      <c r="E6" s="7"/>
      <c r="F6" s="7"/>
      <c r="G6" s="7"/>
      <c r="H6" s="7"/>
      <c r="I6" s="7"/>
      <c r="J6" s="7"/>
      <c r="K6" s="7"/>
      <c r="L6" s="7"/>
      <c r="M6" s="7"/>
      <c r="N6" s="7"/>
      <c r="O6" s="7"/>
      <c r="P6" s="7"/>
      <c r="Q6" s="7"/>
      <c r="R6" s="7"/>
      <c r="S6" s="7"/>
      <c r="T6" s="7"/>
      <c r="U6" s="7"/>
      <c r="V6" s="7"/>
      <c r="W6" s="7"/>
      <c r="X6" s="7"/>
      <c r="Y6" s="7"/>
      <c r="Z6" s="7"/>
      <c r="AA6" s="7"/>
      <c r="AB6" s="7"/>
      <c r="AC6" s="7"/>
      <c r="AD6" s="7"/>
      <c r="AE6" s="7"/>
      <c r="AF6" s="7"/>
      <c r="AG6" s="7"/>
      <c r="AH6" s="7"/>
    </row>
    <row r="7" spans="1:34" s="8" customFormat="1" ht="18" customHeight="1">
      <c r="A7" s="717" t="s">
        <v>52</v>
      </c>
      <c r="B7" s="718"/>
      <c r="C7" s="718"/>
      <c r="D7" s="19"/>
      <c r="E7" s="7"/>
      <c r="F7" s="7"/>
      <c r="G7" s="7"/>
      <c r="H7" s="7"/>
      <c r="I7" s="7"/>
      <c r="J7" s="7"/>
      <c r="K7" s="7"/>
      <c r="L7" s="7"/>
      <c r="M7" s="7"/>
      <c r="N7" s="7"/>
      <c r="O7" s="7"/>
      <c r="P7" s="7"/>
      <c r="Q7" s="7"/>
      <c r="R7" s="7"/>
      <c r="S7" s="7"/>
      <c r="T7" s="7"/>
      <c r="U7" s="7"/>
      <c r="V7" s="7"/>
      <c r="W7" s="7"/>
      <c r="X7" s="7"/>
      <c r="Y7" s="7"/>
      <c r="Z7" s="7"/>
      <c r="AA7" s="7"/>
      <c r="AB7" s="7"/>
      <c r="AC7" s="7"/>
      <c r="AD7" s="7"/>
      <c r="AE7" s="7"/>
      <c r="AF7" s="7"/>
      <c r="AG7" s="7"/>
      <c r="AH7" s="7"/>
    </row>
    <row r="8" spans="1:34" s="8" customFormat="1" ht="18" customHeight="1">
      <c r="A8" s="717" t="s">
        <v>50</v>
      </c>
      <c r="B8" s="718"/>
      <c r="C8" s="718"/>
      <c r="D8" s="19"/>
      <c r="E8" s="7"/>
      <c r="F8" s="7"/>
      <c r="G8" s="7"/>
      <c r="H8" s="7"/>
      <c r="I8" s="7"/>
      <c r="J8" s="7"/>
      <c r="K8" s="7"/>
      <c r="L8" s="7"/>
      <c r="M8" s="7"/>
      <c r="N8" s="7"/>
      <c r="O8" s="7"/>
      <c r="P8" s="7"/>
      <c r="Q8" s="7"/>
      <c r="R8" s="7"/>
      <c r="S8" s="7"/>
      <c r="T8" s="7"/>
      <c r="U8" s="7"/>
      <c r="V8" s="7"/>
      <c r="W8" s="7"/>
      <c r="X8" s="7"/>
      <c r="Y8" s="7"/>
      <c r="Z8" s="7"/>
      <c r="AA8" s="7"/>
      <c r="AB8" s="7"/>
      <c r="AC8" s="7"/>
      <c r="AD8" s="7"/>
      <c r="AE8" s="7"/>
      <c r="AF8" s="7"/>
      <c r="AG8" s="7"/>
      <c r="AH8" s="7"/>
    </row>
    <row r="9" spans="1:34" s="8" customFormat="1" ht="5.25" customHeight="1">
      <c r="A9" s="132"/>
      <c r="B9" s="133"/>
      <c r="C9" s="133"/>
      <c r="D9" s="19"/>
      <c r="E9" s="129"/>
      <c r="F9" s="129"/>
      <c r="G9" s="129"/>
      <c r="H9" s="129"/>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row>
    <row r="10" spans="1:34" s="8" customFormat="1" ht="18" customHeight="1">
      <c r="A10" s="717" t="s">
        <v>44</v>
      </c>
      <c r="B10" s="718"/>
      <c r="C10" s="718"/>
      <c r="D10" s="19"/>
      <c r="E10" s="7"/>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row>
    <row r="11" spans="1:34" s="8" customFormat="1" ht="18" customHeight="1">
      <c r="A11" s="711" t="s">
        <v>51</v>
      </c>
      <c r="B11" s="712"/>
      <c r="C11" s="712"/>
      <c r="D11" s="19"/>
      <c r="E11" s="7"/>
      <c r="F11" s="7"/>
      <c r="G11" s="7"/>
      <c r="H11" s="7"/>
      <c r="I11" s="7"/>
      <c r="J11" s="7"/>
      <c r="K11" s="7"/>
      <c r="L11" s="7"/>
      <c r="M11" s="7"/>
      <c r="N11" s="7"/>
      <c r="O11" s="7"/>
      <c r="P11" s="7"/>
      <c r="Q11" s="7"/>
      <c r="R11" s="7"/>
      <c r="S11" s="7"/>
      <c r="T11" s="7"/>
      <c r="U11" s="7"/>
      <c r="V11" s="7"/>
      <c r="W11" s="7"/>
      <c r="X11" s="7"/>
      <c r="Y11" s="7"/>
      <c r="Z11" s="7"/>
      <c r="AA11" s="7"/>
      <c r="AB11" s="7"/>
      <c r="AC11" s="7"/>
      <c r="AD11" s="7"/>
      <c r="AE11" s="7"/>
      <c r="AF11" s="7"/>
      <c r="AG11" s="7"/>
      <c r="AH11" s="7"/>
    </row>
    <row r="12" spans="1:34" s="37" customFormat="1" ht="18" customHeight="1">
      <c r="A12" s="711" t="s">
        <v>0</v>
      </c>
      <c r="B12" s="711"/>
      <c r="C12" s="716"/>
      <c r="D12" s="35"/>
      <c r="E12" s="36"/>
      <c r="F12" s="36"/>
      <c r="G12" s="36"/>
      <c r="H12" s="36"/>
      <c r="I12" s="36"/>
      <c r="J12" s="36"/>
      <c r="K12" s="36"/>
      <c r="L12" s="36"/>
      <c r="M12" s="36"/>
      <c r="N12" s="36"/>
      <c r="O12" s="36"/>
      <c r="P12" s="36"/>
      <c r="Q12" s="36"/>
      <c r="R12" s="36"/>
      <c r="S12" s="36"/>
      <c r="T12" s="36"/>
      <c r="U12" s="36"/>
      <c r="V12" s="36"/>
      <c r="W12" s="36"/>
      <c r="X12" s="36"/>
      <c r="Y12" s="36"/>
      <c r="Z12" s="36"/>
      <c r="AA12" s="36"/>
      <c r="AB12" s="36"/>
      <c r="AC12" s="36"/>
      <c r="AD12" s="36"/>
      <c r="AE12" s="36"/>
      <c r="AF12" s="36"/>
      <c r="AG12" s="36"/>
      <c r="AH12" s="36"/>
    </row>
    <row r="13" spans="1:34" ht="18" customHeight="1">
      <c r="A13" s="711" t="s">
        <v>1</v>
      </c>
      <c r="B13" s="712"/>
      <c r="C13" s="712"/>
    </row>
    <row r="14" spans="1:34" ht="18" customHeight="1">
      <c r="A14" s="711" t="s">
        <v>2</v>
      </c>
      <c r="B14" s="712"/>
      <c r="C14" s="712"/>
    </row>
    <row r="15" spans="1:34" ht="18" customHeight="1">
      <c r="A15" s="711" t="s">
        <v>3</v>
      </c>
      <c r="B15" s="712"/>
      <c r="C15" s="712"/>
    </row>
    <row r="16" spans="1:34" s="72" customFormat="1" ht="18" customHeight="1">
      <c r="A16" s="711" t="s">
        <v>4</v>
      </c>
      <c r="B16" s="710"/>
      <c r="C16" s="710"/>
    </row>
    <row r="17" spans="1:3" s="72" customFormat="1" ht="18" customHeight="1">
      <c r="A17" s="711" t="s">
        <v>5</v>
      </c>
      <c r="B17" s="710"/>
      <c r="C17" s="710"/>
    </row>
    <row r="18" spans="1:3" s="72" customFormat="1" ht="18" customHeight="1">
      <c r="A18" s="711" t="s">
        <v>273</v>
      </c>
      <c r="B18" s="710"/>
      <c r="C18" s="710"/>
    </row>
    <row r="19" spans="1:3" s="72" customFormat="1" ht="18" customHeight="1">
      <c r="A19" s="711" t="s">
        <v>6</v>
      </c>
      <c r="B19" s="710"/>
      <c r="C19" s="710"/>
    </row>
    <row r="20" spans="1:3" s="72" customFormat="1" ht="18" customHeight="1">
      <c r="A20" s="711" t="s">
        <v>7</v>
      </c>
      <c r="B20" s="710"/>
      <c r="C20" s="710"/>
    </row>
    <row r="21" spans="1:3" s="72" customFormat="1" ht="18" customHeight="1">
      <c r="A21" s="713" t="s">
        <v>8</v>
      </c>
      <c r="B21" s="710"/>
      <c r="C21" s="710"/>
    </row>
    <row r="22" spans="1:3" s="72" customFormat="1" ht="18" customHeight="1">
      <c r="A22" s="711" t="s">
        <v>9</v>
      </c>
      <c r="B22" s="710"/>
      <c r="C22" s="710"/>
    </row>
    <row r="23" spans="1:3" s="72" customFormat="1" ht="18" customHeight="1">
      <c r="A23" s="711" t="s">
        <v>10</v>
      </c>
      <c r="B23" s="710"/>
      <c r="C23" s="710"/>
    </row>
    <row r="24" spans="1:3" ht="18" customHeight="1">
      <c r="A24" s="711" t="s">
        <v>11</v>
      </c>
      <c r="B24" s="710"/>
      <c r="C24" s="710"/>
    </row>
    <row r="25" spans="1:3" ht="18" customHeight="1">
      <c r="A25" s="711" t="s">
        <v>12</v>
      </c>
      <c r="B25" s="710"/>
      <c r="C25" s="710"/>
    </row>
    <row r="26" spans="1:3" ht="18" customHeight="1">
      <c r="A26" s="711" t="s">
        <v>13</v>
      </c>
      <c r="B26" s="710"/>
      <c r="C26" s="710"/>
    </row>
    <row r="27" spans="1:3" ht="18" customHeight="1"/>
    <row r="32" spans="1:3">
      <c r="A32" s="709"/>
      <c r="B32" s="710"/>
      <c r="C32" s="710"/>
    </row>
    <row r="33" spans="1:3">
      <c r="A33" s="709"/>
      <c r="B33" s="710"/>
      <c r="C33" s="710"/>
    </row>
  </sheetData>
  <mergeCells count="22">
    <mergeCell ref="A6:C6"/>
    <mergeCell ref="A11:C11"/>
    <mergeCell ref="A12:C12"/>
    <mergeCell ref="A13:C13"/>
    <mergeCell ref="A7:C7"/>
    <mergeCell ref="A10:C10"/>
    <mergeCell ref="A8:C8"/>
    <mergeCell ref="A14:C14"/>
    <mergeCell ref="A21:C21"/>
    <mergeCell ref="A22:C22"/>
    <mergeCell ref="A15:C15"/>
    <mergeCell ref="A16:C16"/>
    <mergeCell ref="A17:C17"/>
    <mergeCell ref="A18:C18"/>
    <mergeCell ref="A19:C19"/>
    <mergeCell ref="A20:C20"/>
    <mergeCell ref="A32:C32"/>
    <mergeCell ref="A33:C33"/>
    <mergeCell ref="A23:C23"/>
    <mergeCell ref="A24:C24"/>
    <mergeCell ref="A25:C25"/>
    <mergeCell ref="A26:C26"/>
  </mergeCells>
  <phoneticPr fontId="4" type="noConversion"/>
  <pageMargins left="0.74803149606299213" right="0.35433070866141736" top="0.47244094488188981" bottom="0.43307086614173229" header="0.11811023622047245" footer="0.11811023622047245"/>
  <pageSetup paperSize="9" scale="83"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indexed="53"/>
    <pageSetUpPr fitToPage="1"/>
  </sheetPr>
  <dimension ref="A1:R50"/>
  <sheetViews>
    <sheetView showGridLines="0" view="pageBreakPreview" zoomScale="70" zoomScaleNormal="50" zoomScaleSheetLayoutView="70" workbookViewId="0"/>
  </sheetViews>
  <sheetFormatPr defaultRowHeight="12.75"/>
  <cols>
    <col min="1" max="1" width="80.28515625" style="293" customWidth="1"/>
    <col min="2" max="2" width="12.7109375" style="293" customWidth="1"/>
    <col min="3" max="3" width="12.7109375" style="345" customWidth="1"/>
    <col min="4" max="5" width="12.7109375" style="346" customWidth="1"/>
    <col min="6" max="11" width="12.7109375" style="345" customWidth="1"/>
    <col min="12" max="12" width="3.7109375" style="292" customWidth="1"/>
    <col min="13" max="13" width="13.42578125" style="292" customWidth="1"/>
    <col min="14" max="16384" width="9.140625" style="293"/>
  </cols>
  <sheetData>
    <row r="1" spans="1:16" s="279" customFormat="1" ht="50.1" customHeight="1">
      <c r="A1" s="278"/>
      <c r="C1" s="280"/>
      <c r="D1" s="280"/>
      <c r="E1" s="280"/>
      <c r="F1" s="280"/>
      <c r="G1" s="280"/>
      <c r="H1" s="280"/>
      <c r="I1" s="280"/>
      <c r="J1" s="280"/>
      <c r="K1" s="280"/>
    </row>
    <row r="2" spans="1:16" s="13" customFormat="1" ht="39.950000000000003" customHeight="1">
      <c r="A2" s="606" t="s">
        <v>112</v>
      </c>
      <c r="B2" s="28"/>
      <c r="C2" s="29"/>
      <c r="D2" s="29"/>
      <c r="E2" s="28"/>
      <c r="F2" s="28"/>
      <c r="G2" s="28"/>
      <c r="H2" s="30"/>
      <c r="I2" s="30"/>
      <c r="J2" s="30"/>
      <c r="K2" s="30"/>
      <c r="L2" s="12"/>
      <c r="M2" s="12"/>
    </row>
    <row r="3" spans="1:16" s="13" customFormat="1" ht="2.1" customHeight="1">
      <c r="A3" s="10"/>
      <c r="B3" s="9"/>
      <c r="C3" s="39"/>
      <c r="D3" s="39"/>
      <c r="E3" s="9"/>
      <c r="F3" s="9"/>
      <c r="G3" s="9"/>
      <c r="H3" s="9"/>
      <c r="I3" s="281"/>
      <c r="J3" s="281"/>
      <c r="K3" s="281"/>
      <c r="L3" s="12"/>
      <c r="M3" s="12"/>
    </row>
    <row r="4" spans="1:16" s="607" customFormat="1" ht="15.75" customHeight="1">
      <c r="A4" s="32"/>
      <c r="B4" s="32"/>
      <c r="C4" s="32"/>
      <c r="D4" s="32"/>
      <c r="E4" s="43"/>
      <c r="F4" s="43"/>
      <c r="G4" s="43"/>
      <c r="H4" s="43"/>
      <c r="I4" s="43"/>
      <c r="J4" s="43"/>
      <c r="K4" s="43"/>
      <c r="L4" s="608"/>
      <c r="M4" s="608"/>
    </row>
    <row r="5" spans="1:16" s="607" customFormat="1" ht="20.100000000000001" customHeight="1">
      <c r="A5" s="40" t="s">
        <v>113</v>
      </c>
      <c r="B5" s="38"/>
      <c r="C5" s="282"/>
      <c r="D5" s="282"/>
      <c r="E5" s="282"/>
      <c r="F5" s="282"/>
      <c r="G5" s="282"/>
      <c r="H5" s="282"/>
      <c r="I5" s="283"/>
      <c r="J5" s="283"/>
      <c r="K5" s="283"/>
      <c r="M5" s="284"/>
    </row>
    <row r="6" spans="1:16" s="12" customFormat="1" ht="15.95" customHeight="1">
      <c r="A6" s="285" t="s">
        <v>94</v>
      </c>
      <c r="B6" s="286" t="s">
        <v>46</v>
      </c>
      <c r="C6" s="287" t="s">
        <v>47</v>
      </c>
      <c r="D6" s="288" t="s">
        <v>48</v>
      </c>
      <c r="E6" s="288" t="s">
        <v>49</v>
      </c>
      <c r="F6" s="93" t="s">
        <v>93</v>
      </c>
      <c r="G6" s="94" t="s">
        <v>92</v>
      </c>
      <c r="H6" s="94" t="s">
        <v>91</v>
      </c>
      <c r="I6" s="94" t="s">
        <v>90</v>
      </c>
      <c r="J6" s="93" t="s">
        <v>53</v>
      </c>
      <c r="K6" s="94" t="s">
        <v>89</v>
      </c>
      <c r="L6" s="289"/>
      <c r="M6" s="11"/>
      <c r="N6" s="290"/>
      <c r="O6" s="290"/>
      <c r="P6" s="290"/>
    </row>
    <row r="7" spans="1:16" ht="15.95" customHeight="1">
      <c r="A7" s="291" t="s">
        <v>114</v>
      </c>
      <c r="B7" s="195"/>
      <c r="C7" s="190"/>
      <c r="D7" s="189"/>
      <c r="E7" s="176"/>
      <c r="F7" s="195"/>
      <c r="G7" s="187"/>
      <c r="H7" s="187"/>
      <c r="I7" s="173"/>
      <c r="J7" s="195"/>
      <c r="K7" s="187"/>
      <c r="L7" s="108"/>
      <c r="N7" s="294"/>
      <c r="O7" s="294"/>
      <c r="P7" s="294"/>
    </row>
    <row r="8" spans="1:16" s="297" customFormat="1" ht="15.95" customHeight="1">
      <c r="A8" s="1" t="s">
        <v>276</v>
      </c>
      <c r="B8" s="188"/>
      <c r="C8" s="190">
        <v>169.13404852999699</v>
      </c>
      <c r="D8" s="189">
        <v>198.85041431000201</v>
      </c>
      <c r="E8" s="176">
        <v>132.49675225999999</v>
      </c>
      <c r="F8" s="188">
        <v>150.95980959999801</v>
      </c>
      <c r="G8" s="187">
        <v>115.724253890002</v>
      </c>
      <c r="H8" s="187">
        <v>185.485514069999</v>
      </c>
      <c r="I8" s="173">
        <v>151.48477089000099</v>
      </c>
      <c r="J8" s="188">
        <v>500.48121509999896</v>
      </c>
      <c r="K8" s="187">
        <v>452.69453885000195</v>
      </c>
      <c r="L8" s="32"/>
      <c r="M8" s="295"/>
      <c r="N8" s="296"/>
      <c r="O8" s="296"/>
      <c r="P8" s="294"/>
    </row>
    <row r="9" spans="1:16" s="297" customFormat="1" ht="15.95" customHeight="1">
      <c r="A9" s="1" t="s">
        <v>277</v>
      </c>
      <c r="B9" s="188"/>
      <c r="C9" s="190">
        <v>27.695834329999997</v>
      </c>
      <c r="D9" s="189">
        <v>42.385958969999798</v>
      </c>
      <c r="E9" s="176">
        <v>-2.9424578899997997</v>
      </c>
      <c r="F9" s="188">
        <v>42.123696640000404</v>
      </c>
      <c r="G9" s="187">
        <v>13.804418480000001</v>
      </c>
      <c r="H9" s="187">
        <v>34.316871369999994</v>
      </c>
      <c r="I9" s="173">
        <v>12.995960859999901</v>
      </c>
      <c r="J9" s="188">
        <v>67.139335410000001</v>
      </c>
      <c r="K9" s="187">
        <v>61.117250709999901</v>
      </c>
      <c r="L9" s="32"/>
      <c r="M9" s="295"/>
      <c r="N9" s="296"/>
      <c r="O9" s="296"/>
      <c r="P9" s="294"/>
    </row>
    <row r="10" spans="1:16" s="297" customFormat="1" ht="15.95" customHeight="1">
      <c r="A10" s="1" t="s">
        <v>232</v>
      </c>
      <c r="B10" s="188"/>
      <c r="C10" s="190">
        <v>57.071294224523797</v>
      </c>
      <c r="D10" s="189">
        <v>52.602914775757903</v>
      </c>
      <c r="E10" s="176">
        <v>42.044503096863394</v>
      </c>
      <c r="F10" s="188">
        <v>68.5692073698538</v>
      </c>
      <c r="G10" s="187">
        <v>57.117600599757999</v>
      </c>
      <c r="H10" s="187">
        <v>54.453043178138401</v>
      </c>
      <c r="I10" s="173">
        <v>38.730183197201399</v>
      </c>
      <c r="J10" s="188">
        <v>151.7187120971451</v>
      </c>
      <c r="K10" s="187">
        <v>150.30082697509781</v>
      </c>
      <c r="L10" s="32"/>
      <c r="M10" s="295"/>
      <c r="N10" s="296"/>
      <c r="O10" s="296"/>
      <c r="P10" s="294"/>
    </row>
    <row r="11" spans="1:16" s="297" customFormat="1" ht="15.95" customHeight="1">
      <c r="A11" s="1" t="s">
        <v>278</v>
      </c>
      <c r="B11" s="188"/>
      <c r="C11" s="190">
        <v>33.748777875534202</v>
      </c>
      <c r="D11" s="189">
        <v>30.1958685607635</v>
      </c>
      <c r="E11" s="176">
        <v>82.801046376924688</v>
      </c>
      <c r="F11" s="188">
        <v>27.727519396880602</v>
      </c>
      <c r="G11" s="187">
        <v>52.919527454106003</v>
      </c>
      <c r="H11" s="187">
        <v>33.857032310033503</v>
      </c>
      <c r="I11" s="173">
        <v>81.0057445473862</v>
      </c>
      <c r="J11" s="188">
        <v>146.74569281322238</v>
      </c>
      <c r="K11" s="187">
        <v>167.78230431152571</v>
      </c>
      <c r="L11" s="32"/>
      <c r="M11" s="295"/>
      <c r="N11" s="296"/>
      <c r="O11" s="296"/>
      <c r="P11" s="294"/>
    </row>
    <row r="12" spans="1:16" s="297" customFormat="1" ht="15.95" customHeight="1">
      <c r="A12" s="1" t="s">
        <v>279</v>
      </c>
      <c r="B12" s="188"/>
      <c r="C12" s="190">
        <v>31.044371509138099</v>
      </c>
      <c r="D12" s="189">
        <v>41.020232713719096</v>
      </c>
      <c r="E12" s="176">
        <v>30.711590050763601</v>
      </c>
      <c r="F12" s="188">
        <v>23.3751272166913</v>
      </c>
      <c r="G12" s="187">
        <v>26.1408619308691</v>
      </c>
      <c r="H12" s="187">
        <v>32.690377810591798</v>
      </c>
      <c r="I12" s="173">
        <v>27.255138899108399</v>
      </c>
      <c r="J12" s="188">
        <v>102.7761942736208</v>
      </c>
      <c r="K12" s="187">
        <v>86.086378640569308</v>
      </c>
      <c r="L12" s="32"/>
      <c r="M12" s="295"/>
      <c r="N12" s="296"/>
      <c r="O12" s="296"/>
      <c r="P12" s="294"/>
    </row>
    <row r="13" spans="1:16" ht="15.95" customHeight="1">
      <c r="A13" s="1" t="s">
        <v>280</v>
      </c>
      <c r="B13" s="188"/>
      <c r="C13" s="190">
        <v>-87.888126145506874</v>
      </c>
      <c r="D13" s="189">
        <v>-95.996936608851939</v>
      </c>
      <c r="E13" s="176">
        <v>-114.5626955666711</v>
      </c>
      <c r="F13" s="188">
        <v>-122.39472479601456</v>
      </c>
      <c r="G13" s="187">
        <v>-83.992697727040195</v>
      </c>
      <c r="H13" s="187">
        <v>-92.623100128085426</v>
      </c>
      <c r="I13" s="173">
        <v>-98.648462936771082</v>
      </c>
      <c r="J13" s="188">
        <v>-298.44775832102994</v>
      </c>
      <c r="K13" s="187">
        <v>-275.26426079189673</v>
      </c>
      <c r="L13" s="108"/>
      <c r="M13" s="295"/>
      <c r="N13" s="296"/>
      <c r="O13" s="296"/>
      <c r="P13" s="294"/>
    </row>
    <row r="14" spans="1:16" ht="15.95" customHeight="1">
      <c r="A14" s="47" t="s">
        <v>115</v>
      </c>
      <c r="B14" s="182"/>
      <c r="C14" s="185">
        <v>230.80723611302949</v>
      </c>
      <c r="D14" s="184">
        <v>269.0584045636852</v>
      </c>
      <c r="E14" s="183">
        <v>170.54875114130772</v>
      </c>
      <c r="F14" s="182">
        <v>190.37282623869461</v>
      </c>
      <c r="G14" s="181">
        <v>181.71563479658138</v>
      </c>
      <c r="H14" s="181">
        <v>248.17519287079057</v>
      </c>
      <c r="I14" s="179">
        <v>212.82479291207412</v>
      </c>
      <c r="J14" s="182">
        <v>670.41439181802241</v>
      </c>
      <c r="K14" s="181">
        <v>642.71562057944607</v>
      </c>
      <c r="L14" s="108"/>
      <c r="M14" s="295"/>
      <c r="N14" s="296"/>
      <c r="O14" s="296"/>
      <c r="P14" s="294"/>
    </row>
    <row r="15" spans="1:16" ht="15.95" customHeight="1">
      <c r="A15" s="298" t="s">
        <v>116</v>
      </c>
      <c r="B15" s="299"/>
      <c r="C15" s="609">
        <v>-55.928805043696691</v>
      </c>
      <c r="D15" s="610">
        <v>-70.602877647156745</v>
      </c>
      <c r="E15" s="611">
        <v>14.737125643177755</v>
      </c>
      <c r="F15" s="612">
        <v>-184.53715059444698</v>
      </c>
      <c r="G15" s="613">
        <v>-104.7113858257151</v>
      </c>
      <c r="H15" s="613">
        <v>-314.64988213322158</v>
      </c>
      <c r="I15" s="614">
        <v>-175.5712122597437</v>
      </c>
      <c r="J15" s="612">
        <v>-111.79455704767568</v>
      </c>
      <c r="K15" s="613">
        <v>-594.93248021868033</v>
      </c>
      <c r="L15" s="108"/>
      <c r="M15" s="295"/>
      <c r="N15" s="296"/>
      <c r="O15" s="296"/>
      <c r="P15" s="294"/>
    </row>
    <row r="16" spans="1:16" ht="15.95" customHeight="1">
      <c r="A16" s="48" t="s">
        <v>117</v>
      </c>
      <c r="B16" s="300"/>
      <c r="C16" s="190">
        <v>15.991211252414901</v>
      </c>
      <c r="D16" s="189">
        <v>-9.0944013387293499</v>
      </c>
      <c r="E16" s="176">
        <v>60.877722361032106</v>
      </c>
      <c r="F16" s="188">
        <v>23.287329216910003</v>
      </c>
      <c r="G16" s="187">
        <v>47.214851697238601</v>
      </c>
      <c r="H16" s="187">
        <v>-58.885468133777202</v>
      </c>
      <c r="I16" s="173">
        <v>58.322931943044601</v>
      </c>
      <c r="J16" s="188">
        <v>67.774532274717657</v>
      </c>
      <c r="K16" s="187">
        <v>46.652315506506</v>
      </c>
      <c r="L16" s="108"/>
      <c r="M16" s="295"/>
      <c r="N16" s="296"/>
      <c r="O16" s="296"/>
      <c r="P16" s="294"/>
    </row>
    <row r="17" spans="1:18" ht="15.95" customHeight="1">
      <c r="A17" s="48" t="s">
        <v>118</v>
      </c>
      <c r="B17" s="300"/>
      <c r="C17" s="190">
        <v>-1.1977220652447</v>
      </c>
      <c r="D17" s="189">
        <v>1.39934865294762</v>
      </c>
      <c r="E17" s="176">
        <v>-11.898489292007099</v>
      </c>
      <c r="F17" s="188">
        <v>-38.094064694950596</v>
      </c>
      <c r="G17" s="187">
        <v>-38.717655305642801</v>
      </c>
      <c r="H17" s="187">
        <v>-21.4371104690624</v>
      </c>
      <c r="I17" s="173">
        <v>-220.366913500148</v>
      </c>
      <c r="J17" s="188">
        <v>-11.696862704304181</v>
      </c>
      <c r="K17" s="187">
        <v>-280.52167927485317</v>
      </c>
      <c r="L17" s="108"/>
      <c r="M17" s="295"/>
      <c r="N17" s="296"/>
      <c r="O17" s="296"/>
      <c r="P17" s="294"/>
    </row>
    <row r="18" spans="1:18" ht="15.95" customHeight="1">
      <c r="A18" s="48" t="s">
        <v>119</v>
      </c>
      <c r="B18" s="300"/>
      <c r="C18" s="190">
        <v>-70.722294230866893</v>
      </c>
      <c r="D18" s="189">
        <v>-62.907824961375013</v>
      </c>
      <c r="E18" s="176">
        <v>-34.242107425847252</v>
      </c>
      <c r="F18" s="188">
        <v>-169.73041511640639</v>
      </c>
      <c r="G18" s="187">
        <v>-113.20858221731089</v>
      </c>
      <c r="H18" s="187">
        <v>-234.32730353038201</v>
      </c>
      <c r="I18" s="173">
        <v>-13.527230702640299</v>
      </c>
      <c r="J18" s="188">
        <v>-167.87222661808914</v>
      </c>
      <c r="K18" s="187">
        <v>-361.06311645033321</v>
      </c>
      <c r="L18" s="108"/>
      <c r="M18" s="295"/>
      <c r="N18" s="296"/>
      <c r="O18" s="296"/>
      <c r="P18" s="294"/>
    </row>
    <row r="19" spans="1:18" ht="15.95" customHeight="1">
      <c r="A19" s="1" t="s">
        <v>120</v>
      </c>
      <c r="B19" s="615"/>
      <c r="C19" s="616">
        <v>70.430321618181594</v>
      </c>
      <c r="D19" s="617">
        <v>-239.10188722953902</v>
      </c>
      <c r="E19" s="618">
        <v>39.887440404980303</v>
      </c>
      <c r="F19" s="615">
        <v>-31.108084415171199</v>
      </c>
      <c r="G19" s="619">
        <v>121.263909236625</v>
      </c>
      <c r="H19" s="619">
        <v>14.402638796857399</v>
      </c>
      <c r="I19" s="620">
        <v>0.86953908696095294</v>
      </c>
      <c r="J19" s="615">
        <v>-128.7841252063771</v>
      </c>
      <c r="K19" s="619">
        <v>136.53608712044334</v>
      </c>
      <c r="L19" s="108"/>
      <c r="M19" s="295"/>
      <c r="N19" s="296"/>
      <c r="O19" s="296"/>
      <c r="P19" s="294"/>
    </row>
    <row r="20" spans="1:18" ht="15.95" customHeight="1">
      <c r="A20" s="1" t="s">
        <v>121</v>
      </c>
      <c r="B20" s="188"/>
      <c r="C20" s="190">
        <v>-56.177306093112904</v>
      </c>
      <c r="D20" s="189">
        <v>-12.1552497382122</v>
      </c>
      <c r="E20" s="176">
        <v>-29.3815482207829</v>
      </c>
      <c r="F20" s="188">
        <v>-354.960539493601</v>
      </c>
      <c r="G20" s="187">
        <v>-44.577785394449194</v>
      </c>
      <c r="H20" s="187">
        <v>78.929493534452703</v>
      </c>
      <c r="I20" s="173">
        <v>-130.32628008135899</v>
      </c>
      <c r="J20" s="615">
        <v>-97.714104052108013</v>
      </c>
      <c r="K20" s="619">
        <v>-95.974571941355478</v>
      </c>
      <c r="L20" s="108"/>
      <c r="M20" s="295"/>
      <c r="N20" s="296"/>
      <c r="O20" s="296"/>
      <c r="P20" s="294"/>
    </row>
    <row r="21" spans="1:18" ht="15.95" customHeight="1">
      <c r="A21" s="1" t="s">
        <v>122</v>
      </c>
      <c r="B21" s="188"/>
      <c r="C21" s="190">
        <v>-874.2589978212668</v>
      </c>
      <c r="D21" s="189">
        <v>69.753519757924039</v>
      </c>
      <c r="E21" s="176">
        <v>1028.643530307186</v>
      </c>
      <c r="F21" s="188">
        <v>828.63151346868403</v>
      </c>
      <c r="G21" s="187">
        <v>-86.25829261253898</v>
      </c>
      <c r="H21" s="187">
        <v>-108.38781634962571</v>
      </c>
      <c r="I21" s="173">
        <v>135.75695975164331</v>
      </c>
      <c r="J21" s="188">
        <v>224.13805224384328</v>
      </c>
      <c r="K21" s="187">
        <v>-58.889149210521381</v>
      </c>
      <c r="L21" s="108"/>
      <c r="M21" s="295"/>
      <c r="N21" s="296"/>
      <c r="O21" s="296"/>
      <c r="P21" s="294"/>
    </row>
    <row r="22" spans="1:18" ht="15.95" customHeight="1">
      <c r="A22" s="301" t="s">
        <v>123</v>
      </c>
      <c r="B22" s="182"/>
      <c r="C22" s="185">
        <v>-685.12755122686076</v>
      </c>
      <c r="D22" s="184">
        <v>16.951909706698942</v>
      </c>
      <c r="E22" s="183">
        <v>1224.43529927587</v>
      </c>
      <c r="F22" s="182">
        <v>448.39856520416652</v>
      </c>
      <c r="G22" s="181">
        <v>67.432080200504828</v>
      </c>
      <c r="H22" s="181">
        <v>-81.530373280749515</v>
      </c>
      <c r="I22" s="179">
        <v>43.553799409575831</v>
      </c>
      <c r="J22" s="182">
        <v>556.25965775570808</v>
      </c>
      <c r="K22" s="181">
        <v>29.455506329331143</v>
      </c>
      <c r="L22" s="108"/>
      <c r="M22" s="295"/>
      <c r="N22" s="296"/>
      <c r="O22" s="296"/>
      <c r="P22" s="294"/>
    </row>
    <row r="23" spans="1:18" s="1" customFormat="1" ht="15.95" customHeight="1">
      <c r="A23" s="1" t="s">
        <v>20</v>
      </c>
      <c r="B23" s="302"/>
      <c r="C23" s="303">
        <v>92.044132117171586</v>
      </c>
      <c r="D23" s="304">
        <v>17.473884448656293</v>
      </c>
      <c r="E23" s="304">
        <v>64.918091078771425</v>
      </c>
      <c r="F23" s="305">
        <v>-91.329735790633492</v>
      </c>
      <c r="G23" s="304">
        <v>64.892091187439433</v>
      </c>
      <c r="H23" s="304">
        <v>29.558966332054204</v>
      </c>
      <c r="I23" s="304">
        <v>-11.915836811213829</v>
      </c>
      <c r="J23" s="305">
        <v>174.4361076445993</v>
      </c>
      <c r="K23" s="304">
        <v>82.535220708279809</v>
      </c>
    </row>
    <row r="24" spans="1:18" s="1" customFormat="1">
      <c r="A24" s="1" t="s">
        <v>21</v>
      </c>
      <c r="B24" s="302"/>
      <c r="C24" s="306">
        <v>2.8317071079778735</v>
      </c>
      <c r="D24" s="304">
        <v>3.4917993217642618</v>
      </c>
      <c r="E24" s="304">
        <v>2.2513129926492432</v>
      </c>
      <c r="F24" s="305">
        <v>2.162420480130375</v>
      </c>
      <c r="G24" s="304">
        <v>-0.94289353529591446</v>
      </c>
      <c r="H24" s="304">
        <v>-0.2294414329465771</v>
      </c>
      <c r="I24" s="304">
        <v>17.926333870103935</v>
      </c>
      <c r="J24" s="305">
        <v>8.5748194223913785</v>
      </c>
      <c r="K24" s="304">
        <v>16.753998901861443</v>
      </c>
    </row>
    <row r="25" spans="1:18" ht="15.95" customHeight="1">
      <c r="A25" s="47" t="s">
        <v>26</v>
      </c>
      <c r="B25" s="182"/>
      <c r="C25" s="185">
        <v>-780.00338962088347</v>
      </c>
      <c r="D25" s="184">
        <v>-4.0137740821397756</v>
      </c>
      <c r="E25" s="183">
        <v>1157.2658948555513</v>
      </c>
      <c r="F25" s="182">
        <v>537.5658829821499</v>
      </c>
      <c r="G25" s="181">
        <v>3.4828816118140367</v>
      </c>
      <c r="H25" s="181">
        <v>-110.8598964996293</v>
      </c>
      <c r="I25" s="179">
        <v>37.543300712933743</v>
      </c>
      <c r="J25" s="182">
        <v>373.24873115252819</v>
      </c>
      <c r="K25" s="181">
        <v>-69.833714174881521</v>
      </c>
      <c r="L25" s="108"/>
      <c r="M25" s="295"/>
      <c r="N25" s="296"/>
      <c r="O25" s="296"/>
      <c r="P25" s="294"/>
    </row>
    <row r="26" spans="1:18" ht="15.95" customHeight="1">
      <c r="A26" s="307" t="s">
        <v>124</v>
      </c>
      <c r="B26" s="300"/>
      <c r="C26" s="308"/>
      <c r="D26" s="309"/>
      <c r="E26" s="310"/>
      <c r="F26" s="300"/>
      <c r="G26" s="311"/>
      <c r="H26" s="311"/>
      <c r="I26" s="27"/>
      <c r="J26" s="300"/>
      <c r="K26" s="311"/>
      <c r="L26" s="293"/>
      <c r="M26" s="293"/>
      <c r="N26" s="312"/>
      <c r="O26" s="312"/>
      <c r="P26" s="312"/>
      <c r="Q26" s="312"/>
      <c r="R26" s="312"/>
    </row>
    <row r="27" spans="1:18" ht="15.95" customHeight="1">
      <c r="A27" s="1" t="s">
        <v>125</v>
      </c>
      <c r="B27" s="188"/>
      <c r="C27" s="190">
        <v>390.39492646289801</v>
      </c>
      <c r="D27" s="189">
        <v>408.63835450754999</v>
      </c>
      <c r="E27" s="313">
        <v>437.18967502266003</v>
      </c>
      <c r="F27" s="188">
        <v>652.32543554278595</v>
      </c>
      <c r="G27" s="187">
        <v>525.98510509252799</v>
      </c>
      <c r="H27" s="187">
        <v>605.29214937428003</v>
      </c>
      <c r="I27" s="187">
        <v>672.70638389257704</v>
      </c>
      <c r="J27" s="188">
        <v>1236.2229559931079</v>
      </c>
      <c r="K27" s="187">
        <v>1803.9836383593852</v>
      </c>
      <c r="L27" s="293"/>
      <c r="M27" s="314"/>
      <c r="N27" s="296"/>
      <c r="O27" s="296"/>
      <c r="P27" s="296"/>
      <c r="Q27" s="296"/>
      <c r="R27" s="296"/>
    </row>
    <row r="28" spans="1:18" ht="15.95" customHeight="1">
      <c r="A28" s="1" t="s">
        <v>126</v>
      </c>
      <c r="B28" s="188"/>
      <c r="C28" s="190">
        <v>232.66216739403902</v>
      </c>
      <c r="D28" s="189">
        <v>225.17262446605</v>
      </c>
      <c r="E28" s="313">
        <v>353.821650011374</v>
      </c>
      <c r="F28" s="188">
        <v>222.81248352975601</v>
      </c>
      <c r="G28" s="187">
        <v>229.03918947297402</v>
      </c>
      <c r="H28" s="187">
        <v>252.30991285296199</v>
      </c>
      <c r="I28" s="187">
        <v>403.49128155192602</v>
      </c>
      <c r="J28" s="188">
        <v>811.65644187146302</v>
      </c>
      <c r="K28" s="187">
        <v>884.84038387786211</v>
      </c>
      <c r="L28" s="293"/>
      <c r="M28" s="314"/>
      <c r="N28" s="296"/>
      <c r="O28" s="296"/>
      <c r="P28" s="296"/>
      <c r="Q28" s="296"/>
      <c r="R28" s="296"/>
    </row>
    <row r="29" spans="1:18" ht="15.95" customHeight="1">
      <c r="A29" s="1" t="s">
        <v>127</v>
      </c>
      <c r="B29" s="188"/>
      <c r="C29" s="190">
        <v>271.70166004032882</v>
      </c>
      <c r="D29" s="189">
        <v>266.03645991680497</v>
      </c>
      <c r="E29" s="313">
        <v>397.54061751364003</v>
      </c>
      <c r="F29" s="188">
        <v>288.04502708403459</v>
      </c>
      <c r="G29" s="187">
        <v>281.63769998222682</v>
      </c>
      <c r="H29" s="187">
        <v>312.83912779038997</v>
      </c>
      <c r="I29" s="187">
        <v>470.76191994118369</v>
      </c>
      <c r="J29" s="188">
        <v>935.27873747077388</v>
      </c>
      <c r="K29" s="187">
        <v>1065.2387477138004</v>
      </c>
      <c r="L29" s="293"/>
      <c r="M29" s="314"/>
      <c r="N29" s="296"/>
      <c r="O29" s="296"/>
      <c r="P29" s="296"/>
      <c r="Q29" s="296"/>
      <c r="R29" s="296"/>
    </row>
    <row r="30" spans="1:18" ht="15.95" customHeight="1">
      <c r="A30" s="307" t="s">
        <v>99</v>
      </c>
      <c r="B30" s="315"/>
      <c r="C30" s="316"/>
      <c r="D30" s="317"/>
      <c r="E30" s="318"/>
      <c r="F30" s="315"/>
      <c r="G30" s="319"/>
      <c r="H30" s="319"/>
      <c r="I30" s="320"/>
      <c r="J30" s="315"/>
      <c r="K30" s="319"/>
      <c r="M30" s="295"/>
      <c r="N30" s="294"/>
      <c r="O30" s="294"/>
      <c r="P30" s="294"/>
    </row>
    <row r="31" spans="1:18" s="297" customFormat="1" ht="15.95" customHeight="1">
      <c r="A31" s="321" t="s">
        <v>27</v>
      </c>
      <c r="B31" s="188"/>
      <c r="C31" s="177">
        <v>1961.31503539903</v>
      </c>
      <c r="D31" s="189">
        <v>2017.4628077270099</v>
      </c>
      <c r="E31" s="176">
        <v>3633.7115403210901</v>
      </c>
      <c r="F31" s="188">
        <v>2067.7689685311002</v>
      </c>
      <c r="G31" s="187">
        <v>2299.8710231212804</v>
      </c>
      <c r="H31" s="187">
        <v>2393.2206076613597</v>
      </c>
      <c r="I31" s="173">
        <v>3952.9976221041397</v>
      </c>
      <c r="J31" s="188">
        <v>7612.4893834471295</v>
      </c>
      <c r="K31" s="187">
        <v>8646.0892528867807</v>
      </c>
      <c r="M31" s="314"/>
      <c r="N31" s="296"/>
      <c r="O31" s="296"/>
      <c r="P31" s="296"/>
      <c r="Q31" s="296"/>
      <c r="R31" s="296"/>
    </row>
    <row r="32" spans="1:18" ht="15.95" customHeight="1">
      <c r="A32" s="27" t="s">
        <v>98</v>
      </c>
      <c r="B32" s="322"/>
      <c r="C32" s="323">
        <v>441.13623503569005</v>
      </c>
      <c r="D32" s="324">
        <v>450.36433077124894</v>
      </c>
      <c r="E32" s="325">
        <v>468.571374995729</v>
      </c>
      <c r="F32" s="322">
        <v>469.02882311660204</v>
      </c>
      <c r="G32" s="324">
        <v>460.17086625558096</v>
      </c>
      <c r="H32" s="324">
        <v>440.76595640681393</v>
      </c>
      <c r="I32" s="324">
        <v>449.35774818328997</v>
      </c>
      <c r="J32" s="327">
        <v>1360.071940802668</v>
      </c>
      <c r="K32" s="335">
        <v>1350.2945708456848</v>
      </c>
      <c r="M32" s="295"/>
      <c r="N32" s="296"/>
      <c r="O32" s="296"/>
      <c r="P32" s="294"/>
    </row>
    <row r="33" spans="1:18" ht="15.95" customHeight="1">
      <c r="A33" s="688" t="s">
        <v>281</v>
      </c>
      <c r="B33" s="322"/>
      <c r="C33" s="323">
        <v>293.44661188656301</v>
      </c>
      <c r="D33" s="324">
        <v>292.61423720384596</v>
      </c>
      <c r="E33" s="325">
        <v>309.25502948862601</v>
      </c>
      <c r="F33" s="322">
        <v>282.32577647398398</v>
      </c>
      <c r="G33" s="324">
        <v>286.08727173775702</v>
      </c>
      <c r="H33" s="324">
        <v>294.27462738783299</v>
      </c>
      <c r="I33" s="324">
        <v>271.833587217466</v>
      </c>
      <c r="J33" s="327">
        <v>895.31587857903492</v>
      </c>
      <c r="K33" s="335">
        <v>852.19548634305602</v>
      </c>
      <c r="L33" s="293"/>
      <c r="M33" s="314"/>
      <c r="N33" s="296"/>
      <c r="O33" s="296"/>
      <c r="P33" s="296"/>
      <c r="Q33" s="296"/>
      <c r="R33" s="296"/>
    </row>
    <row r="34" spans="1:18" ht="15.95" customHeight="1">
      <c r="A34" s="27" t="s">
        <v>144</v>
      </c>
      <c r="B34" s="329"/>
      <c r="C34" s="330">
        <v>0.35853658536585364</v>
      </c>
      <c r="D34" s="331">
        <v>0.35714285714285715</v>
      </c>
      <c r="E34" s="332">
        <v>0.37163232963549919</v>
      </c>
      <c r="F34" s="329">
        <v>0.37519999999999998</v>
      </c>
      <c r="G34" s="331">
        <v>0.36595067621320604</v>
      </c>
      <c r="H34" s="331">
        <v>0.3328301886792453</v>
      </c>
      <c r="I34" s="331">
        <v>0.34196496572734197</v>
      </c>
      <c r="J34" s="329">
        <v>0.36256998133830981</v>
      </c>
      <c r="K34" s="331">
        <v>0.34659820282413351</v>
      </c>
      <c r="M34" s="295"/>
      <c r="N34" s="296"/>
      <c r="O34" s="296"/>
      <c r="P34" s="294"/>
    </row>
    <row r="35" spans="1:18" ht="15.95" customHeight="1">
      <c r="A35" s="27" t="s">
        <v>128</v>
      </c>
      <c r="B35" s="327"/>
      <c r="C35" s="334">
        <v>74.715999999999994</v>
      </c>
      <c r="D35" s="335">
        <v>75.085999999999999</v>
      </c>
      <c r="E35" s="336">
        <v>76.155000000000001</v>
      </c>
      <c r="F35" s="327">
        <v>75.468999999999994</v>
      </c>
      <c r="G35" s="328">
        <v>76.793000000000006</v>
      </c>
      <c r="H35" s="328">
        <v>76.238</v>
      </c>
      <c r="I35" s="328">
        <v>75.912999999999997</v>
      </c>
      <c r="J35" s="327">
        <v>74.715999999999994</v>
      </c>
      <c r="K35" s="328">
        <v>76.793000000000006</v>
      </c>
      <c r="M35" s="295"/>
      <c r="N35" s="296"/>
      <c r="O35" s="296"/>
      <c r="P35" s="294"/>
    </row>
    <row r="36" spans="1:18" ht="15.95" customHeight="1">
      <c r="A36" s="27" t="s">
        <v>129</v>
      </c>
      <c r="B36" s="322"/>
      <c r="C36" s="323">
        <v>88</v>
      </c>
      <c r="D36" s="324">
        <v>85</v>
      </c>
      <c r="E36" s="325">
        <v>85</v>
      </c>
      <c r="F36" s="322">
        <v>89</v>
      </c>
      <c r="G36" s="326">
        <v>87</v>
      </c>
      <c r="H36" s="326">
        <v>97</v>
      </c>
      <c r="I36" s="326">
        <v>103</v>
      </c>
      <c r="J36" s="322"/>
      <c r="K36" s="326"/>
      <c r="M36" s="295"/>
      <c r="N36" s="296"/>
      <c r="O36" s="296"/>
      <c r="P36" s="294"/>
    </row>
    <row r="37" spans="1:18" ht="15.95" customHeight="1">
      <c r="A37" s="27" t="s">
        <v>248</v>
      </c>
      <c r="B37" s="337"/>
      <c r="C37" s="338">
        <v>24.570049169611359</v>
      </c>
      <c r="D37" s="339">
        <v>24.635103701837171</v>
      </c>
      <c r="E37" s="340">
        <v>25.716500047614968</v>
      </c>
      <c r="F37" s="337">
        <v>27.023181894626781</v>
      </c>
      <c r="G37" s="341">
        <v>26.365778594918059</v>
      </c>
      <c r="H37" s="341">
        <v>25.6956747462688</v>
      </c>
      <c r="I37" s="341">
        <v>48.90753457257938</v>
      </c>
      <c r="J37" s="337">
        <v>24.570049169611359</v>
      </c>
      <c r="K37" s="341">
        <v>26.365778594918059</v>
      </c>
      <c r="M37" s="295"/>
      <c r="N37" s="296"/>
      <c r="O37" s="296"/>
      <c r="P37" s="294"/>
    </row>
    <row r="38" spans="1:18" ht="15.95" customHeight="1">
      <c r="A38" s="342" t="s">
        <v>97</v>
      </c>
      <c r="B38" s="252"/>
      <c r="C38" s="343">
        <v>12518.635</v>
      </c>
      <c r="D38" s="254">
        <v>12290.856900000001</v>
      </c>
      <c r="E38" s="253">
        <v>12508.875</v>
      </c>
      <c r="F38" s="252">
        <v>12662.487499999999</v>
      </c>
      <c r="G38" s="251">
        <v>12754.2325</v>
      </c>
      <c r="H38" s="251">
        <v>12918.097900000001</v>
      </c>
      <c r="I38" s="251">
        <v>12985</v>
      </c>
      <c r="J38" s="252">
        <v>12518.635</v>
      </c>
      <c r="K38" s="251">
        <v>12754.2325</v>
      </c>
      <c r="L38" s="293"/>
      <c r="M38" s="344"/>
      <c r="N38" s="296"/>
      <c r="O38" s="296"/>
      <c r="P38" s="296"/>
      <c r="Q38" s="296"/>
      <c r="R38" s="296"/>
    </row>
    <row r="39" spans="1:18" ht="13.5">
      <c r="A39" s="621" t="s">
        <v>249</v>
      </c>
      <c r="B39" s="351"/>
    </row>
    <row r="40" spans="1:18" ht="13.5">
      <c r="A40" s="622" t="s">
        <v>130</v>
      </c>
    </row>
    <row r="41" spans="1:18">
      <c r="A41" s="623"/>
    </row>
    <row r="42" spans="1:18" s="607" customFormat="1" ht="20.100000000000001" customHeight="1">
      <c r="A42" s="40" t="s">
        <v>275</v>
      </c>
      <c r="B42" s="38"/>
      <c r="C42" s="282"/>
      <c r="D42" s="282"/>
      <c r="E42" s="282"/>
      <c r="F42" s="282"/>
      <c r="G42" s="282"/>
      <c r="H42" s="282"/>
      <c r="I42" s="283"/>
      <c r="J42" s="283"/>
      <c r="K42" s="283"/>
      <c r="M42" s="284"/>
    </row>
    <row r="43" spans="1:18" s="12" customFormat="1" ht="15.95" customHeight="1">
      <c r="A43" s="285" t="s">
        <v>94</v>
      </c>
      <c r="B43" s="286" t="s">
        <v>46</v>
      </c>
      <c r="C43" s="287" t="s">
        <v>47</v>
      </c>
      <c r="D43" s="288" t="s">
        <v>48</v>
      </c>
      <c r="E43" s="288" t="s">
        <v>49</v>
      </c>
      <c r="F43" s="93" t="s">
        <v>93</v>
      </c>
      <c r="G43" s="94" t="s">
        <v>92</v>
      </c>
      <c r="H43" s="94" t="s">
        <v>91</v>
      </c>
      <c r="I43" s="94" t="s">
        <v>90</v>
      </c>
      <c r="J43" s="93" t="s">
        <v>53</v>
      </c>
      <c r="K43" s="94" t="s">
        <v>89</v>
      </c>
      <c r="L43" s="289"/>
      <c r="M43" s="11"/>
      <c r="N43" s="290"/>
      <c r="O43" s="290"/>
      <c r="P43" s="290"/>
    </row>
    <row r="44" spans="1:18" ht="15.95" customHeight="1">
      <c r="A44" s="47" t="s">
        <v>115</v>
      </c>
      <c r="B44" s="182"/>
      <c r="C44" s="185">
        <v>230.80723611302949</v>
      </c>
      <c r="D44" s="184">
        <v>269.0584045636852</v>
      </c>
      <c r="E44" s="183">
        <v>170.54875114130772</v>
      </c>
      <c r="F44" s="182">
        <v>190.37282623869461</v>
      </c>
      <c r="G44" s="181">
        <v>181.71563479658138</v>
      </c>
      <c r="H44" s="181">
        <v>248.17519287079057</v>
      </c>
      <c r="I44" s="179">
        <v>212.82479291207412</v>
      </c>
      <c r="J44" s="182">
        <v>670.41439181802241</v>
      </c>
      <c r="K44" s="181">
        <v>642.71562057944607</v>
      </c>
      <c r="L44" s="108"/>
      <c r="M44" s="295"/>
      <c r="N44" s="296"/>
      <c r="O44" s="296"/>
      <c r="P44" s="294"/>
    </row>
    <row r="45" spans="1:18" ht="15.95" customHeight="1">
      <c r="A45" s="1" t="s">
        <v>131</v>
      </c>
      <c r="B45" s="615"/>
      <c r="C45" s="616">
        <v>-55.928805043696691</v>
      </c>
      <c r="D45" s="617">
        <v>-70.602877647156745</v>
      </c>
      <c r="E45" s="618">
        <v>14.737125643177755</v>
      </c>
      <c r="F45" s="615">
        <v>-184.53715059444698</v>
      </c>
      <c r="G45" s="619">
        <v>-104.7113858257151</v>
      </c>
      <c r="H45" s="619">
        <v>-314.64988213322158</v>
      </c>
      <c r="I45" s="620">
        <v>-175.5712122597437</v>
      </c>
      <c r="J45" s="615">
        <v>-111.79455704767568</v>
      </c>
      <c r="K45" s="619">
        <v>-594.93248021868033</v>
      </c>
      <c r="L45" s="108"/>
      <c r="M45" s="295"/>
      <c r="N45" s="296"/>
      <c r="O45" s="296"/>
      <c r="P45" s="294"/>
    </row>
    <row r="46" spans="1:18" ht="15.95" customHeight="1">
      <c r="A46" s="1" t="s">
        <v>120</v>
      </c>
      <c r="B46" s="188"/>
      <c r="C46" s="190">
        <v>70.430321618181594</v>
      </c>
      <c r="D46" s="189">
        <v>-239.10188722953902</v>
      </c>
      <c r="E46" s="176">
        <v>39.887440404980303</v>
      </c>
      <c r="F46" s="188">
        <v>-31.108084415171199</v>
      </c>
      <c r="G46" s="187">
        <v>121.263909236625</v>
      </c>
      <c r="H46" s="187">
        <v>14.402638796857399</v>
      </c>
      <c r="I46" s="173">
        <v>0.86953908696095294</v>
      </c>
      <c r="J46" s="188">
        <v>-128.7841252063771</v>
      </c>
      <c r="K46" s="187">
        <v>136.53608712044334</v>
      </c>
      <c r="L46" s="108"/>
      <c r="M46" s="295"/>
      <c r="N46" s="296"/>
      <c r="O46" s="296"/>
      <c r="P46" s="294"/>
    </row>
    <row r="47" spans="1:18" s="297" customFormat="1" ht="15.95" customHeight="1">
      <c r="A47" s="301" t="s">
        <v>19</v>
      </c>
      <c r="B47" s="182"/>
      <c r="C47" s="185">
        <v>245.30875268751902</v>
      </c>
      <c r="D47" s="184">
        <v>-40.646360313012899</v>
      </c>
      <c r="E47" s="183">
        <v>225.17331718946701</v>
      </c>
      <c r="F47" s="182">
        <v>-25.272408770916499</v>
      </c>
      <c r="G47" s="181">
        <v>198.268158207493</v>
      </c>
      <c r="H47" s="181">
        <v>-52.072050465576503</v>
      </c>
      <c r="I47" s="179">
        <v>38.123119739291496</v>
      </c>
      <c r="J47" s="182">
        <v>429.83570956397313</v>
      </c>
      <c r="K47" s="181">
        <v>184.319227481208</v>
      </c>
      <c r="M47" s="314"/>
      <c r="N47" s="296"/>
      <c r="O47" s="296"/>
      <c r="P47" s="296"/>
      <c r="Q47" s="296"/>
      <c r="R47" s="296"/>
    </row>
    <row r="48" spans="1:18">
      <c r="A48" s="621"/>
      <c r="B48" s="155"/>
      <c r="C48" s="155"/>
      <c r="D48" s="155"/>
      <c r="E48" s="156"/>
      <c r="F48" s="155"/>
      <c r="G48" s="154"/>
      <c r="H48" s="154"/>
      <c r="I48" s="153"/>
      <c r="J48" s="155"/>
      <c r="K48" s="154"/>
      <c r="L48" s="345"/>
    </row>
    <row r="49" spans="1:12">
      <c r="A49" s="347"/>
      <c r="B49" s="155"/>
      <c r="C49" s="157"/>
      <c r="D49" s="155"/>
      <c r="E49" s="156"/>
      <c r="F49" s="155"/>
      <c r="G49" s="154"/>
      <c r="H49" s="154"/>
      <c r="I49" s="153"/>
      <c r="J49" s="155"/>
      <c r="K49" s="154"/>
      <c r="L49" s="345"/>
    </row>
    <row r="50" spans="1:12">
      <c r="C50" s="624"/>
      <c r="D50" s="624"/>
    </row>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indexed="53"/>
    <pageSetUpPr fitToPage="1"/>
  </sheetPr>
  <dimension ref="A1:AH43"/>
  <sheetViews>
    <sheetView showGridLines="0" view="pageBreakPreview" zoomScale="70" zoomScaleNormal="50" zoomScaleSheetLayoutView="70" workbookViewId="0"/>
  </sheetViews>
  <sheetFormatPr defaultRowHeight="12.75"/>
  <cols>
    <col min="1" max="1" width="80" style="293" customWidth="1"/>
    <col min="2" max="2" width="12.7109375" style="293" customWidth="1"/>
    <col min="3" max="3" width="12.7109375" style="345" customWidth="1"/>
    <col min="4" max="5" width="12.7109375" style="346" customWidth="1"/>
    <col min="6" max="8" width="12.7109375" style="345" customWidth="1"/>
    <col min="9" max="9" width="12.7109375" style="346" customWidth="1"/>
    <col min="10" max="11" width="12.7109375" style="345" customWidth="1"/>
    <col min="12" max="12" width="3.7109375" style="292" customWidth="1"/>
    <col min="13" max="13" width="9.140625" style="292"/>
    <col min="14" max="16384" width="9.140625" style="293"/>
  </cols>
  <sheetData>
    <row r="1" spans="1:34" s="279" customFormat="1" ht="50.1" customHeight="1">
      <c r="A1" s="278"/>
      <c r="C1" s="280"/>
      <c r="D1" s="280"/>
      <c r="E1" s="280"/>
      <c r="F1" s="280"/>
      <c r="G1" s="280"/>
      <c r="H1" s="280"/>
      <c r="I1" s="280"/>
      <c r="J1" s="280"/>
      <c r="K1" s="280"/>
    </row>
    <row r="2" spans="1:34" s="13" customFormat="1" ht="39.950000000000003" customHeight="1">
      <c r="A2" s="606" t="s">
        <v>132</v>
      </c>
      <c r="B2" s="28"/>
      <c r="C2" s="29"/>
      <c r="D2" s="29"/>
      <c r="E2" s="28"/>
      <c r="F2" s="28"/>
      <c r="G2" s="28"/>
      <c r="H2" s="30"/>
      <c r="I2" s="30"/>
      <c r="J2" s="30"/>
      <c r="K2" s="30"/>
      <c r="L2" s="12"/>
      <c r="M2" s="12"/>
      <c r="N2" s="30"/>
      <c r="O2" s="30"/>
      <c r="P2" s="12"/>
      <c r="Q2" s="12"/>
      <c r="R2" s="12"/>
      <c r="S2" s="12"/>
      <c r="T2" s="12"/>
      <c r="U2" s="12"/>
      <c r="V2" s="12"/>
      <c r="W2" s="12"/>
      <c r="X2" s="12"/>
      <c r="Y2" s="12"/>
      <c r="Z2" s="12"/>
      <c r="AA2" s="12"/>
      <c r="AB2" s="12"/>
      <c r="AC2" s="12"/>
      <c r="AD2" s="12"/>
      <c r="AE2" s="12"/>
      <c r="AF2" s="12"/>
      <c r="AG2" s="12"/>
      <c r="AH2" s="12"/>
    </row>
    <row r="3" spans="1:34" s="13" customFormat="1" ht="2.1" customHeight="1">
      <c r="A3" s="10"/>
      <c r="B3" s="9"/>
      <c r="C3" s="39"/>
      <c r="D3" s="39"/>
      <c r="E3" s="9"/>
      <c r="F3" s="9"/>
      <c r="G3" s="9"/>
      <c r="H3" s="9"/>
      <c r="I3" s="281"/>
      <c r="J3" s="281"/>
      <c r="K3" s="281"/>
      <c r="L3" s="12"/>
      <c r="M3" s="12"/>
      <c r="N3" s="12"/>
      <c r="O3" s="12"/>
      <c r="P3" s="12"/>
      <c r="Q3" s="12"/>
      <c r="R3" s="12"/>
      <c r="S3" s="12"/>
      <c r="T3" s="12"/>
      <c r="U3" s="12"/>
      <c r="V3" s="12"/>
      <c r="W3" s="12"/>
      <c r="X3" s="12"/>
      <c r="Y3" s="12"/>
      <c r="Z3" s="12"/>
      <c r="AA3" s="12"/>
      <c r="AB3" s="12"/>
      <c r="AC3" s="12"/>
      <c r="AD3" s="12"/>
      <c r="AE3" s="12"/>
      <c r="AF3" s="12"/>
      <c r="AG3" s="12"/>
      <c r="AH3" s="12"/>
    </row>
    <row r="4" spans="1:34" s="607" customFormat="1" ht="15.75" customHeight="1">
      <c r="A4" s="32"/>
      <c r="B4" s="32"/>
      <c r="C4" s="32"/>
      <c r="D4" s="32"/>
      <c r="E4" s="43"/>
      <c r="F4" s="43"/>
      <c r="G4" s="43"/>
      <c r="H4" s="43"/>
      <c r="I4" s="43"/>
      <c r="J4" s="43"/>
      <c r="K4" s="43"/>
      <c r="L4" s="608"/>
      <c r="M4" s="608"/>
      <c r="N4" s="608"/>
      <c r="O4" s="608"/>
      <c r="P4" s="608"/>
      <c r="Q4" s="608"/>
      <c r="R4" s="608"/>
      <c r="S4" s="608"/>
      <c r="T4" s="608"/>
      <c r="U4" s="608"/>
      <c r="V4" s="608"/>
      <c r="W4" s="608"/>
      <c r="X4" s="608"/>
      <c r="Y4" s="608"/>
      <c r="Z4" s="608"/>
      <c r="AA4" s="608"/>
      <c r="AB4" s="608"/>
      <c r="AC4" s="608"/>
      <c r="AD4" s="608"/>
      <c r="AE4" s="608"/>
      <c r="AF4" s="608"/>
      <c r="AG4" s="608"/>
      <c r="AH4" s="608"/>
    </row>
    <row r="5" spans="1:34" s="607" customFormat="1" ht="20.100000000000001" customHeight="1">
      <c r="A5" s="40" t="s">
        <v>133</v>
      </c>
      <c r="B5" s="38"/>
      <c r="C5" s="282"/>
      <c r="D5" s="282"/>
      <c r="E5" s="282"/>
      <c r="F5" s="282"/>
      <c r="G5" s="282"/>
      <c r="H5" s="282"/>
      <c r="I5" s="283"/>
      <c r="J5" s="283"/>
      <c r="K5" s="283"/>
      <c r="L5" s="608"/>
    </row>
    <row r="6" spans="1:34" s="12" customFormat="1" ht="15.95" customHeight="1">
      <c r="A6" s="285" t="s">
        <v>94</v>
      </c>
      <c r="B6" s="286" t="s">
        <v>46</v>
      </c>
      <c r="C6" s="287" t="s">
        <v>47</v>
      </c>
      <c r="D6" s="288" t="s">
        <v>48</v>
      </c>
      <c r="E6" s="288" t="s">
        <v>49</v>
      </c>
      <c r="F6" s="93" t="s">
        <v>93</v>
      </c>
      <c r="G6" s="94" t="s">
        <v>92</v>
      </c>
      <c r="H6" s="94" t="s">
        <v>91</v>
      </c>
      <c r="I6" s="94" t="s">
        <v>90</v>
      </c>
      <c r="J6" s="93" t="s">
        <v>53</v>
      </c>
      <c r="K6" s="94" t="s">
        <v>89</v>
      </c>
      <c r="M6" s="11"/>
      <c r="N6" s="625"/>
      <c r="O6" s="625"/>
      <c r="P6" s="625"/>
      <c r="Q6" s="625"/>
      <c r="R6" s="625"/>
      <c r="S6" s="625"/>
      <c r="T6" s="625"/>
      <c r="U6" s="625"/>
      <c r="V6" s="625"/>
      <c r="W6" s="625"/>
      <c r="X6" s="625"/>
      <c r="Y6" s="625"/>
    </row>
    <row r="7" spans="1:34" ht="15.95" customHeight="1">
      <c r="A7" s="307" t="s">
        <v>104</v>
      </c>
      <c r="B7" s="195"/>
      <c r="C7" s="190"/>
      <c r="D7" s="189"/>
      <c r="E7" s="176"/>
      <c r="F7" s="195"/>
      <c r="G7" s="187"/>
      <c r="H7" s="187"/>
      <c r="I7" s="173"/>
      <c r="J7" s="195"/>
      <c r="K7" s="187"/>
      <c r="L7" s="293"/>
    </row>
    <row r="8" spans="1:34" s="297" customFormat="1" ht="15.95" customHeight="1">
      <c r="A8" s="1" t="s">
        <v>134</v>
      </c>
      <c r="B8" s="188"/>
      <c r="C8" s="190">
        <v>127.50908193000001</v>
      </c>
      <c r="D8" s="189">
        <v>167.15375678000001</v>
      </c>
      <c r="E8" s="176">
        <v>100.62156779</v>
      </c>
      <c r="F8" s="188">
        <v>144.18066427000002</v>
      </c>
      <c r="G8" s="187">
        <v>102.98323368999999</v>
      </c>
      <c r="H8" s="187">
        <v>165.17534185</v>
      </c>
      <c r="I8" s="173">
        <v>129.60434212000001</v>
      </c>
      <c r="J8" s="188">
        <v>395.28440650000005</v>
      </c>
      <c r="K8" s="187">
        <v>397.76291765999997</v>
      </c>
      <c r="M8" s="295"/>
      <c r="N8" s="626"/>
      <c r="O8" s="626"/>
      <c r="P8" s="626"/>
      <c r="Q8" s="626"/>
      <c r="R8" s="626"/>
      <c r="S8" s="626"/>
      <c r="T8" s="626"/>
      <c r="U8" s="626"/>
      <c r="V8" s="626"/>
      <c r="W8" s="626"/>
    </row>
    <row r="9" spans="1:34" s="297" customFormat="1" ht="15.95" customHeight="1">
      <c r="A9" s="1" t="s">
        <v>135</v>
      </c>
      <c r="B9" s="188"/>
      <c r="C9" s="190">
        <v>111.34177699999999</v>
      </c>
      <c r="D9" s="189">
        <v>106.46686</v>
      </c>
      <c r="E9" s="176">
        <v>149.48325700000001</v>
      </c>
      <c r="F9" s="188">
        <v>117.425607</v>
      </c>
      <c r="G9" s="187">
        <v>116.031014</v>
      </c>
      <c r="H9" s="187">
        <v>121.689448</v>
      </c>
      <c r="I9" s="173">
        <v>152.461579</v>
      </c>
      <c r="J9" s="188">
        <v>367.29189400000001</v>
      </c>
      <c r="K9" s="187">
        <v>390.18204100000003</v>
      </c>
      <c r="M9" s="295"/>
      <c r="N9" s="626"/>
      <c r="O9" s="626"/>
      <c r="P9" s="626"/>
      <c r="Q9" s="626"/>
      <c r="R9" s="626"/>
      <c r="S9" s="626"/>
      <c r="T9" s="626"/>
      <c r="U9" s="626"/>
      <c r="V9" s="626"/>
      <c r="W9" s="626"/>
    </row>
    <row r="10" spans="1:34" s="297" customFormat="1" ht="15.95" customHeight="1">
      <c r="A10" s="1" t="s">
        <v>136</v>
      </c>
      <c r="B10" s="188"/>
      <c r="C10" s="190">
        <v>56.209232999999998</v>
      </c>
      <c r="D10" s="189">
        <v>59.703225000000003</v>
      </c>
      <c r="E10" s="176">
        <v>37.911552</v>
      </c>
      <c r="F10" s="188">
        <v>31.927807000000001</v>
      </c>
      <c r="G10" s="187">
        <v>36.153100000000002</v>
      </c>
      <c r="H10" s="187">
        <v>45.629519999999999</v>
      </c>
      <c r="I10" s="173">
        <v>27.616285000000001</v>
      </c>
      <c r="J10" s="188">
        <v>153.82400999999999</v>
      </c>
      <c r="K10" s="187">
        <v>109.39890500000001</v>
      </c>
      <c r="M10" s="295"/>
      <c r="N10" s="626"/>
      <c r="O10" s="626"/>
      <c r="P10" s="626"/>
      <c r="Q10" s="626"/>
      <c r="R10" s="626"/>
      <c r="S10" s="626"/>
      <c r="T10" s="626"/>
      <c r="U10" s="626"/>
      <c r="V10" s="626"/>
      <c r="W10" s="626"/>
    </row>
    <row r="11" spans="1:34" ht="15.95" customHeight="1">
      <c r="A11" s="1" t="s">
        <v>137</v>
      </c>
      <c r="B11" s="188"/>
      <c r="C11" s="190">
        <v>0.10700629999889999</v>
      </c>
      <c r="D11" s="189">
        <v>-5.6682089998999603E-2</v>
      </c>
      <c r="E11" s="176">
        <v>2.0411400000199701E-2</v>
      </c>
      <c r="F11" s="188">
        <v>6.2358619997888803E-2</v>
      </c>
      <c r="G11" s="187">
        <v>-0.92233277999709495</v>
      </c>
      <c r="H11" s="187">
        <v>1.28874302000062</v>
      </c>
      <c r="I11" s="173">
        <v>-0.38768996999952204</v>
      </c>
      <c r="J11" s="188">
        <v>7.0735610000100091E-2</v>
      </c>
      <c r="K11" s="187">
        <v>-2.1279729995996921E-2</v>
      </c>
      <c r="L11" s="293"/>
      <c r="M11" s="295"/>
      <c r="N11" s="626"/>
      <c r="O11" s="626"/>
      <c r="P11" s="626"/>
      <c r="Q11" s="626"/>
      <c r="R11" s="626"/>
      <c r="S11" s="626"/>
      <c r="T11" s="626"/>
      <c r="U11" s="626"/>
      <c r="V11" s="626"/>
      <c r="W11" s="626"/>
    </row>
    <row r="12" spans="1:34" ht="15.95" customHeight="1">
      <c r="A12" s="47" t="s">
        <v>138</v>
      </c>
      <c r="B12" s="182"/>
      <c r="C12" s="185">
        <v>295.167098229999</v>
      </c>
      <c r="D12" s="184">
        <v>333.26715969000099</v>
      </c>
      <c r="E12" s="183">
        <v>288.03678818999998</v>
      </c>
      <c r="F12" s="182">
        <v>293.59643688999802</v>
      </c>
      <c r="G12" s="181">
        <v>254.245014910002</v>
      </c>
      <c r="H12" s="181">
        <v>333.78305287000001</v>
      </c>
      <c r="I12" s="179">
        <v>309.29451614999999</v>
      </c>
      <c r="J12" s="182">
        <v>916.47104611000009</v>
      </c>
      <c r="K12" s="181">
        <v>897.32258393000211</v>
      </c>
      <c r="L12" s="293"/>
      <c r="M12" s="295"/>
      <c r="N12" s="626"/>
      <c r="O12" s="626"/>
      <c r="P12" s="626"/>
      <c r="Q12" s="626"/>
      <c r="R12" s="626"/>
      <c r="S12" s="626"/>
      <c r="T12" s="626"/>
      <c r="U12" s="626"/>
      <c r="V12" s="626"/>
      <c r="W12" s="626"/>
    </row>
    <row r="13" spans="1:34" ht="15.95" customHeight="1">
      <c r="A13" s="1" t="s">
        <v>98</v>
      </c>
      <c r="B13" s="188"/>
      <c r="C13" s="190">
        <v>110.32724484000001</v>
      </c>
      <c r="D13" s="189">
        <v>117.86395697</v>
      </c>
      <c r="E13" s="176">
        <v>129.39424790999999</v>
      </c>
      <c r="F13" s="188">
        <v>120.57647351</v>
      </c>
      <c r="G13" s="187">
        <v>119.30316473000001</v>
      </c>
      <c r="H13" s="187">
        <v>129.11968826999998</v>
      </c>
      <c r="I13" s="173">
        <v>125.8405005</v>
      </c>
      <c r="J13" s="188">
        <v>357.58544971999999</v>
      </c>
      <c r="K13" s="187">
        <v>374.26335349999999</v>
      </c>
      <c r="L13" s="293"/>
      <c r="M13" s="295"/>
      <c r="N13" s="626"/>
      <c r="O13" s="626"/>
      <c r="P13" s="626"/>
      <c r="Q13" s="626"/>
      <c r="R13" s="626"/>
      <c r="S13" s="626"/>
      <c r="T13" s="626"/>
      <c r="U13" s="626"/>
      <c r="V13" s="626"/>
      <c r="W13" s="626"/>
    </row>
    <row r="14" spans="1:34" ht="15.95" customHeight="1">
      <c r="A14" s="1" t="s">
        <v>139</v>
      </c>
      <c r="B14" s="188"/>
      <c r="C14" s="190">
        <v>15.705804859999901</v>
      </c>
      <c r="D14" s="189">
        <v>16.552788410000101</v>
      </c>
      <c r="E14" s="176">
        <v>26.145788020000001</v>
      </c>
      <c r="F14" s="188">
        <v>22.060153780000103</v>
      </c>
      <c r="G14" s="187">
        <v>19.217596289999999</v>
      </c>
      <c r="H14" s="187">
        <v>19.177850530000001</v>
      </c>
      <c r="I14" s="173">
        <v>31.969244760000002</v>
      </c>
      <c r="J14" s="188">
        <v>58.404381290000003</v>
      </c>
      <c r="K14" s="187">
        <v>70.364691579999999</v>
      </c>
      <c r="L14" s="293"/>
      <c r="M14" s="295"/>
      <c r="N14" s="626"/>
      <c r="O14" s="626"/>
      <c r="P14" s="626"/>
      <c r="Q14" s="626"/>
      <c r="R14" s="626"/>
      <c r="S14" s="626"/>
      <c r="T14" s="626"/>
      <c r="U14" s="626"/>
      <c r="V14" s="626"/>
      <c r="W14" s="626"/>
    </row>
    <row r="15" spans="1:34" ht="15.95" customHeight="1">
      <c r="A15" s="47" t="s">
        <v>140</v>
      </c>
      <c r="B15" s="182"/>
      <c r="C15" s="185">
        <v>126.03304970000001</v>
      </c>
      <c r="D15" s="184">
        <v>134.41674538000001</v>
      </c>
      <c r="E15" s="183">
        <v>155.54003593000002</v>
      </c>
      <c r="F15" s="182">
        <v>142.63662728999998</v>
      </c>
      <c r="G15" s="181">
        <v>138.52076102000001</v>
      </c>
      <c r="H15" s="181">
        <v>148.29753880000001</v>
      </c>
      <c r="I15" s="179">
        <v>157.80974526</v>
      </c>
      <c r="J15" s="182">
        <v>415.98983100999999</v>
      </c>
      <c r="K15" s="181">
        <v>444.62804507999999</v>
      </c>
      <c r="L15" s="293"/>
      <c r="M15" s="295"/>
      <c r="N15" s="626"/>
      <c r="O15" s="626"/>
      <c r="P15" s="626"/>
      <c r="Q15" s="626"/>
      <c r="R15" s="626"/>
      <c r="S15" s="626"/>
      <c r="T15" s="626"/>
      <c r="U15" s="626"/>
      <c r="V15" s="626"/>
      <c r="W15" s="626"/>
    </row>
    <row r="16" spans="1:34" ht="15.95" customHeight="1">
      <c r="A16" s="350" t="s">
        <v>141</v>
      </c>
      <c r="B16" s="182"/>
      <c r="C16" s="185">
        <v>169.13404852999699</v>
      </c>
      <c r="D16" s="184">
        <v>198.85041431000201</v>
      </c>
      <c r="E16" s="183">
        <v>132.49675225999999</v>
      </c>
      <c r="F16" s="182">
        <v>150.95980959999801</v>
      </c>
      <c r="G16" s="181">
        <v>115.724253890002</v>
      </c>
      <c r="H16" s="181">
        <v>185.485514069999</v>
      </c>
      <c r="I16" s="179">
        <v>151.48477089000099</v>
      </c>
      <c r="J16" s="182">
        <v>500.48121509999896</v>
      </c>
      <c r="K16" s="181">
        <v>452.69453885000195</v>
      </c>
      <c r="L16" s="297"/>
      <c r="M16" s="295"/>
      <c r="N16" s="626"/>
      <c r="O16" s="626"/>
      <c r="P16" s="626"/>
      <c r="Q16" s="626"/>
      <c r="R16" s="626"/>
      <c r="S16" s="626"/>
      <c r="T16" s="626"/>
      <c r="U16" s="626"/>
      <c r="V16" s="626"/>
      <c r="W16" s="626"/>
    </row>
    <row r="17" spans="1:23" ht="15.95" customHeight="1">
      <c r="A17" s="1" t="s">
        <v>142</v>
      </c>
      <c r="B17" s="299"/>
      <c r="C17" s="609">
        <v>-101.64443804999999</v>
      </c>
      <c r="D17" s="610">
        <v>-83.045877599999997</v>
      </c>
      <c r="E17" s="611">
        <v>-2.5136475699999998</v>
      </c>
      <c r="F17" s="612">
        <v>-163.59947157000002</v>
      </c>
      <c r="G17" s="613">
        <v>-101.56541568999999</v>
      </c>
      <c r="H17" s="613">
        <v>-297.80143384999997</v>
      </c>
      <c r="I17" s="614">
        <v>-125.84626512</v>
      </c>
      <c r="J17" s="612">
        <v>-187.20396321999999</v>
      </c>
      <c r="K17" s="613">
        <v>-525.21311465999997</v>
      </c>
      <c r="L17" s="297"/>
      <c r="M17" s="295"/>
      <c r="N17" s="626"/>
      <c r="O17" s="626"/>
      <c r="P17" s="626"/>
      <c r="Q17" s="626"/>
      <c r="R17" s="626"/>
      <c r="S17" s="626"/>
      <c r="T17" s="626"/>
      <c r="U17" s="626"/>
      <c r="V17" s="626"/>
      <c r="W17" s="626"/>
    </row>
    <row r="18" spans="1:23" ht="15.95" customHeight="1">
      <c r="A18" s="48" t="s">
        <v>117</v>
      </c>
      <c r="B18" s="188"/>
      <c r="C18" s="190">
        <v>-36.930645049999995</v>
      </c>
      <c r="D18" s="189">
        <v>-29.243850600000002</v>
      </c>
      <c r="E18" s="176">
        <v>41.29162943</v>
      </c>
      <c r="F18" s="188">
        <v>29.841813429999998</v>
      </c>
      <c r="G18" s="187">
        <v>45.92411731</v>
      </c>
      <c r="H18" s="187">
        <v>-27.51183885</v>
      </c>
      <c r="I18" s="173">
        <v>89.41153688</v>
      </c>
      <c r="J18" s="188">
        <v>-24.882866219999997</v>
      </c>
      <c r="K18" s="187">
        <v>107.82381534</v>
      </c>
      <c r="L18" s="293"/>
      <c r="M18" s="295"/>
      <c r="N18" s="626"/>
      <c r="O18" s="626"/>
      <c r="P18" s="626"/>
      <c r="Q18" s="626"/>
      <c r="R18" s="626"/>
      <c r="S18" s="626"/>
      <c r="T18" s="626"/>
      <c r="U18" s="626"/>
      <c r="V18" s="626"/>
      <c r="W18" s="626"/>
    </row>
    <row r="19" spans="1:23" ht="15.95" customHeight="1">
      <c r="A19" s="48" t="s">
        <v>118</v>
      </c>
      <c r="B19" s="188"/>
      <c r="C19" s="190">
        <v>6.0065049999999998</v>
      </c>
      <c r="D19" s="189">
        <v>8.9744259999999993</v>
      </c>
      <c r="E19" s="176">
        <v>-9.4353850000000001</v>
      </c>
      <c r="F19" s="188">
        <v>-24.371382000000001</v>
      </c>
      <c r="G19" s="187">
        <v>-33.396147999999997</v>
      </c>
      <c r="H19" s="187">
        <v>-40.841194999999999</v>
      </c>
      <c r="I19" s="173">
        <v>-197.73647099999999</v>
      </c>
      <c r="J19" s="188">
        <v>5.545545999999999</v>
      </c>
      <c r="K19" s="187">
        <v>-271.973814</v>
      </c>
      <c r="L19" s="293"/>
      <c r="M19" s="295"/>
      <c r="N19" s="626"/>
      <c r="O19" s="626"/>
      <c r="P19" s="626"/>
      <c r="Q19" s="626"/>
      <c r="R19" s="626"/>
      <c r="S19" s="626"/>
      <c r="T19" s="626"/>
      <c r="U19" s="626"/>
      <c r="V19" s="626"/>
      <c r="W19" s="626"/>
    </row>
    <row r="20" spans="1:23" ht="15.95" customHeight="1">
      <c r="A20" s="48" t="s">
        <v>119</v>
      </c>
      <c r="B20" s="188"/>
      <c r="C20" s="190">
        <v>-70.720298</v>
      </c>
      <c r="D20" s="189">
        <v>-62.776452999999997</v>
      </c>
      <c r="E20" s="176">
        <v>-34.369892</v>
      </c>
      <c r="F20" s="188">
        <v>-169.06990300000001</v>
      </c>
      <c r="G20" s="187">
        <v>-114.093385</v>
      </c>
      <c r="H20" s="187">
        <v>-229.44839999999999</v>
      </c>
      <c r="I20" s="173">
        <v>-17.521331</v>
      </c>
      <c r="J20" s="188">
        <v>-167.86664300000001</v>
      </c>
      <c r="K20" s="187">
        <v>-361.06311599999998</v>
      </c>
      <c r="L20" s="293"/>
      <c r="M20" s="295"/>
      <c r="N20" s="626"/>
      <c r="O20" s="626"/>
      <c r="P20" s="626"/>
      <c r="Q20" s="626"/>
      <c r="R20" s="626"/>
      <c r="S20" s="626"/>
      <c r="T20" s="626"/>
      <c r="U20" s="626"/>
      <c r="V20" s="626"/>
      <c r="W20" s="626"/>
    </row>
    <row r="21" spans="1:23" ht="15.95" customHeight="1">
      <c r="A21" s="1" t="s">
        <v>121</v>
      </c>
      <c r="B21" s="188"/>
      <c r="C21" s="190">
        <v>-16.085571000000002</v>
      </c>
      <c r="D21" s="189">
        <v>-10.246383</v>
      </c>
      <c r="E21" s="176">
        <v>-9.5364730000000009</v>
      </c>
      <c r="F21" s="188">
        <v>-158.29947100000001</v>
      </c>
      <c r="G21" s="187">
        <v>-18.802600999999999</v>
      </c>
      <c r="H21" s="187">
        <v>-20.060578</v>
      </c>
      <c r="I21" s="173">
        <v>-27.492028000000001</v>
      </c>
      <c r="J21" s="188">
        <v>-35.868427000000004</v>
      </c>
      <c r="K21" s="187">
        <v>-66.355206999999993</v>
      </c>
      <c r="L21" s="293"/>
      <c r="M21" s="295"/>
      <c r="N21" s="626"/>
      <c r="O21" s="626"/>
      <c r="P21" s="626"/>
      <c r="Q21" s="626"/>
      <c r="R21" s="626"/>
      <c r="S21" s="626"/>
      <c r="T21" s="626"/>
      <c r="U21" s="626"/>
      <c r="V21" s="626"/>
      <c r="W21" s="626"/>
    </row>
    <row r="22" spans="1:23" ht="15.95" customHeight="1">
      <c r="A22" s="1" t="s">
        <v>122</v>
      </c>
      <c r="B22" s="188"/>
      <c r="C22" s="190">
        <v>0</v>
      </c>
      <c r="D22" s="189">
        <v>0</v>
      </c>
      <c r="E22" s="176">
        <v>0</v>
      </c>
      <c r="F22" s="188">
        <v>0</v>
      </c>
      <c r="G22" s="187">
        <v>0</v>
      </c>
      <c r="H22" s="187">
        <v>-25.469808999999998</v>
      </c>
      <c r="I22" s="173">
        <v>0</v>
      </c>
      <c r="J22" s="188">
        <v>0</v>
      </c>
      <c r="K22" s="187">
        <v>-25.469808999999998</v>
      </c>
      <c r="L22" s="293"/>
      <c r="M22" s="295"/>
      <c r="N22" s="626"/>
      <c r="O22" s="626"/>
      <c r="P22" s="626"/>
      <c r="Q22" s="626"/>
      <c r="R22" s="626"/>
      <c r="S22" s="626"/>
      <c r="T22" s="626"/>
      <c r="U22" s="626"/>
      <c r="V22" s="626"/>
      <c r="W22" s="626"/>
    </row>
    <row r="23" spans="1:23" ht="15.95" customHeight="1">
      <c r="A23" s="301" t="s">
        <v>143</v>
      </c>
      <c r="B23" s="182"/>
      <c r="C23" s="185">
        <v>51.404039479997394</v>
      </c>
      <c r="D23" s="184">
        <v>105.55815371000202</v>
      </c>
      <c r="E23" s="183">
        <v>120.44663168999901</v>
      </c>
      <c r="F23" s="182">
        <v>-170.93913297000131</v>
      </c>
      <c r="G23" s="181">
        <v>-4.6437627999984983</v>
      </c>
      <c r="H23" s="181">
        <v>-157.84630678000198</v>
      </c>
      <c r="I23" s="179">
        <v>-1.8535222299991005</v>
      </c>
      <c r="J23" s="182">
        <v>277.40882487999841</v>
      </c>
      <c r="K23" s="181">
        <v>-164.34359180999957</v>
      </c>
      <c r="L23" s="293"/>
      <c r="M23" s="295"/>
      <c r="N23" s="626"/>
      <c r="O23" s="626"/>
      <c r="P23" s="626"/>
      <c r="Q23" s="626"/>
      <c r="R23" s="626"/>
      <c r="S23" s="626"/>
      <c r="T23" s="626"/>
      <c r="U23" s="626"/>
      <c r="V23" s="626"/>
      <c r="W23" s="626"/>
    </row>
    <row r="24" spans="1:23" ht="15.95" customHeight="1">
      <c r="A24" s="1" t="s">
        <v>20</v>
      </c>
      <c r="B24" s="188"/>
      <c r="C24" s="190">
        <v>14.068493489999998</v>
      </c>
      <c r="D24" s="189">
        <v>16.63836178</v>
      </c>
      <c r="E24" s="176">
        <v>21.083029069999998</v>
      </c>
      <c r="F24" s="188">
        <v>-55.623589469999999</v>
      </c>
      <c r="G24" s="187">
        <v>-27.677967890000001</v>
      </c>
      <c r="H24" s="187">
        <v>-50.11221942000001</v>
      </c>
      <c r="I24" s="173">
        <v>-34.395713609999987</v>
      </c>
      <c r="J24" s="188">
        <v>51.78988434</v>
      </c>
      <c r="K24" s="187">
        <v>-112.18590092000001</v>
      </c>
      <c r="L24" s="293"/>
      <c r="M24" s="295"/>
      <c r="N24" s="626"/>
      <c r="O24" s="626"/>
      <c r="P24" s="626"/>
      <c r="Q24" s="626"/>
      <c r="R24" s="626"/>
      <c r="S24" s="626"/>
      <c r="T24" s="626"/>
      <c r="U24" s="626"/>
      <c r="V24" s="626"/>
      <c r="W24" s="626"/>
    </row>
    <row r="25" spans="1:23" ht="15.95" customHeight="1">
      <c r="A25" s="1" t="s">
        <v>21</v>
      </c>
      <c r="B25" s="188"/>
      <c r="C25" s="190">
        <v>0.50412900000000005</v>
      </c>
      <c r="D25" s="189">
        <v>1.542889</v>
      </c>
      <c r="E25" s="176">
        <v>1.3349E-2</v>
      </c>
      <c r="F25" s="188">
        <v>1.3076129999999999</v>
      </c>
      <c r="G25" s="187">
        <v>-2.7876690000000002</v>
      </c>
      <c r="H25" s="187">
        <v>-2.1163370000000001</v>
      </c>
      <c r="I25" s="173">
        <v>15.916316</v>
      </c>
      <c r="J25" s="188">
        <v>2.0603670000000003</v>
      </c>
      <c r="K25" s="187">
        <v>11.012309999999999</v>
      </c>
      <c r="L25" s="293"/>
      <c r="M25" s="295"/>
      <c r="N25" s="626"/>
      <c r="O25" s="626"/>
      <c r="P25" s="626"/>
      <c r="Q25" s="626"/>
      <c r="R25" s="626"/>
      <c r="S25" s="626"/>
      <c r="T25" s="626"/>
      <c r="U25" s="626"/>
      <c r="V25" s="626"/>
      <c r="W25" s="626"/>
    </row>
    <row r="26" spans="1:23" ht="15.95" customHeight="1">
      <c r="A26" s="47" t="s">
        <v>26</v>
      </c>
      <c r="B26" s="182"/>
      <c r="C26" s="185">
        <v>36.831416989997408</v>
      </c>
      <c r="D26" s="184">
        <v>87.376902930002203</v>
      </c>
      <c r="E26" s="183">
        <v>99.350253619999009</v>
      </c>
      <c r="F26" s="182">
        <v>-116.62315650000106</v>
      </c>
      <c r="G26" s="181">
        <v>25.821874090000996</v>
      </c>
      <c r="H26" s="181">
        <v>-105.61775036000191</v>
      </c>
      <c r="I26" s="179">
        <v>16.625875380000597</v>
      </c>
      <c r="J26" s="182">
        <v>223.55857353999863</v>
      </c>
      <c r="K26" s="181">
        <v>-63.170000890000317</v>
      </c>
      <c r="L26" s="293"/>
      <c r="M26" s="295"/>
      <c r="N26" s="626"/>
      <c r="O26" s="626"/>
      <c r="P26" s="626"/>
      <c r="Q26" s="626"/>
      <c r="R26" s="626"/>
      <c r="S26" s="626"/>
      <c r="T26" s="626"/>
      <c r="U26" s="626"/>
      <c r="V26" s="626"/>
      <c r="W26" s="626"/>
    </row>
    <row r="27" spans="1:23" ht="15.95" customHeight="1">
      <c r="A27" s="307" t="s">
        <v>124</v>
      </c>
      <c r="B27" s="300"/>
      <c r="C27" s="308"/>
      <c r="D27" s="309"/>
      <c r="E27" s="310"/>
      <c r="F27" s="300"/>
      <c r="G27" s="311"/>
      <c r="H27" s="311"/>
      <c r="I27" s="27"/>
      <c r="J27" s="300"/>
      <c r="K27" s="311"/>
      <c r="L27" s="293"/>
      <c r="M27" s="314"/>
    </row>
    <row r="28" spans="1:23" ht="15.95" customHeight="1">
      <c r="A28" s="1" t="s">
        <v>125</v>
      </c>
      <c r="B28" s="188"/>
      <c r="C28" s="190">
        <v>119.628327</v>
      </c>
      <c r="D28" s="189">
        <v>122.894918</v>
      </c>
      <c r="E28" s="313">
        <v>188.93402399999999</v>
      </c>
      <c r="F28" s="188">
        <v>158.83372299999999</v>
      </c>
      <c r="G28" s="187">
        <v>159.66998100000001</v>
      </c>
      <c r="H28" s="187">
        <v>173.01051899999999</v>
      </c>
      <c r="I28" s="187">
        <v>194.77203499999999</v>
      </c>
      <c r="J28" s="188">
        <v>431.457269</v>
      </c>
      <c r="K28" s="187">
        <v>527.45253500000001</v>
      </c>
      <c r="L28" s="293"/>
      <c r="M28" s="314"/>
      <c r="N28" s="626"/>
      <c r="O28" s="626"/>
      <c r="P28" s="626"/>
      <c r="Q28" s="626"/>
      <c r="R28" s="626"/>
      <c r="S28" s="626"/>
      <c r="T28" s="626"/>
      <c r="U28" s="626"/>
      <c r="V28" s="626"/>
      <c r="W28" s="626"/>
    </row>
    <row r="29" spans="1:23" ht="15.95" customHeight="1">
      <c r="A29" s="1" t="s">
        <v>126</v>
      </c>
      <c r="B29" s="188"/>
      <c r="C29" s="190">
        <v>21.779174000000001</v>
      </c>
      <c r="D29" s="189">
        <v>14.258785</v>
      </c>
      <c r="E29" s="313">
        <v>83.544331999999997</v>
      </c>
      <c r="F29" s="188">
        <v>23.604344999999999</v>
      </c>
      <c r="G29" s="187">
        <v>28.768348</v>
      </c>
      <c r="H29" s="187">
        <v>60.426879</v>
      </c>
      <c r="I29" s="187">
        <v>75.835127999999997</v>
      </c>
      <c r="J29" s="188">
        <v>119.582291</v>
      </c>
      <c r="K29" s="187">
        <v>165.03035499999999</v>
      </c>
      <c r="L29" s="293"/>
      <c r="M29" s="314"/>
      <c r="N29" s="626"/>
      <c r="O29" s="626"/>
      <c r="P29" s="626"/>
      <c r="Q29" s="626"/>
      <c r="R29" s="626"/>
      <c r="S29" s="626"/>
      <c r="T29" s="626"/>
      <c r="U29" s="626"/>
      <c r="V29" s="626"/>
      <c r="W29" s="626"/>
    </row>
    <row r="30" spans="1:23" ht="15.95" customHeight="1">
      <c r="A30" s="1" t="s">
        <v>127</v>
      </c>
      <c r="B30" s="188"/>
      <c r="C30" s="190">
        <v>33.742006700000005</v>
      </c>
      <c r="D30" s="189">
        <v>26.5482768</v>
      </c>
      <c r="E30" s="313">
        <v>102.4377344</v>
      </c>
      <c r="F30" s="188">
        <v>39.4877173</v>
      </c>
      <c r="G30" s="187">
        <v>44.735346100000001</v>
      </c>
      <c r="H30" s="187">
        <v>77.72793089999999</v>
      </c>
      <c r="I30" s="187">
        <v>95.312331499999999</v>
      </c>
      <c r="J30" s="188">
        <v>162.7280179</v>
      </c>
      <c r="K30" s="187">
        <v>217.77560849999998</v>
      </c>
      <c r="L30" s="293"/>
      <c r="M30" s="314"/>
      <c r="N30" s="626"/>
      <c r="O30" s="626"/>
      <c r="P30" s="626"/>
      <c r="Q30" s="626"/>
      <c r="R30" s="626"/>
      <c r="S30" s="626"/>
      <c r="T30" s="626"/>
      <c r="U30" s="626"/>
      <c r="V30" s="626"/>
      <c r="W30" s="626"/>
    </row>
    <row r="31" spans="1:23" ht="15.95" customHeight="1">
      <c r="A31" s="307" t="s">
        <v>99</v>
      </c>
      <c r="B31" s="315"/>
      <c r="C31" s="316"/>
      <c r="D31" s="317"/>
      <c r="E31" s="318"/>
      <c r="F31" s="315"/>
      <c r="G31" s="319"/>
      <c r="H31" s="319"/>
      <c r="I31" s="320"/>
      <c r="J31" s="315"/>
      <c r="K31" s="319"/>
      <c r="L31" s="293"/>
      <c r="M31" s="295"/>
    </row>
    <row r="32" spans="1:23" s="297" customFormat="1" ht="15.95" customHeight="1">
      <c r="A32" s="321" t="s">
        <v>27</v>
      </c>
      <c r="B32" s="188"/>
      <c r="C32" s="190">
        <v>527.34365682999999</v>
      </c>
      <c r="D32" s="189">
        <v>615.21298314000001</v>
      </c>
      <c r="E32" s="176">
        <v>1523.8496521</v>
      </c>
      <c r="F32" s="188">
        <v>631.10437819000003</v>
      </c>
      <c r="G32" s="187">
        <v>640.73761164999996</v>
      </c>
      <c r="H32" s="187">
        <v>759.14795427000001</v>
      </c>
      <c r="I32" s="173">
        <v>1590.8549926400001</v>
      </c>
      <c r="J32" s="188">
        <v>2666.4062920699998</v>
      </c>
      <c r="K32" s="187">
        <v>2990.74055856</v>
      </c>
      <c r="M32" s="314"/>
      <c r="N32" s="626"/>
      <c r="O32" s="626"/>
      <c r="P32" s="626"/>
      <c r="Q32" s="626"/>
      <c r="R32" s="626"/>
      <c r="S32" s="626"/>
      <c r="T32" s="626"/>
      <c r="U32" s="626"/>
      <c r="V32" s="626"/>
      <c r="W32" s="626"/>
    </row>
    <row r="33" spans="1:25" ht="15.95" customHeight="1">
      <c r="A33" s="351" t="s">
        <v>144</v>
      </c>
      <c r="B33" s="329"/>
      <c r="C33" s="330">
        <v>0.3728813559322034</v>
      </c>
      <c r="D33" s="331">
        <v>0.35435435435435436</v>
      </c>
      <c r="E33" s="332">
        <v>0.44791666666666669</v>
      </c>
      <c r="F33" s="329">
        <v>0.41156462585034015</v>
      </c>
      <c r="G33" s="333">
        <v>0.46850393700787402</v>
      </c>
      <c r="H33" s="333">
        <v>0.38622754491017963</v>
      </c>
      <c r="I33" s="333">
        <v>0.40776699029126212</v>
      </c>
      <c r="J33" s="329">
        <v>0.39082969432314413</v>
      </c>
      <c r="K33" s="333">
        <v>0.41694537346711258</v>
      </c>
      <c r="L33" s="293"/>
      <c r="M33" s="295"/>
    </row>
    <row r="34" spans="1:25" ht="15.95" customHeight="1">
      <c r="A34" s="27" t="s">
        <v>128</v>
      </c>
      <c r="B34" s="322"/>
      <c r="C34" s="323">
        <v>53.280999999999999</v>
      </c>
      <c r="D34" s="324">
        <v>53.588000000000001</v>
      </c>
      <c r="E34" s="325">
        <v>53.731000000000002</v>
      </c>
      <c r="F34" s="322">
        <v>51.67</v>
      </c>
      <c r="G34" s="326">
        <v>52.12</v>
      </c>
      <c r="H34" s="326">
        <v>51.843000000000004</v>
      </c>
      <c r="I34" s="326">
        <v>52.502000000000002</v>
      </c>
      <c r="J34" s="327">
        <v>53.280999999999999</v>
      </c>
      <c r="K34" s="328">
        <v>52.12</v>
      </c>
      <c r="L34" s="293"/>
      <c r="M34" s="295"/>
      <c r="N34" s="626"/>
      <c r="O34" s="626"/>
      <c r="P34" s="626"/>
      <c r="Q34" s="626"/>
      <c r="R34" s="626"/>
      <c r="S34" s="626"/>
      <c r="T34" s="626"/>
      <c r="U34" s="626"/>
      <c r="V34" s="626"/>
      <c r="W34" s="626"/>
    </row>
    <row r="35" spans="1:25" ht="15.95" customHeight="1">
      <c r="A35" s="27" t="s">
        <v>129</v>
      </c>
      <c r="B35" s="322"/>
      <c r="C35" s="323">
        <v>102</v>
      </c>
      <c r="D35" s="324">
        <v>98</v>
      </c>
      <c r="E35" s="325">
        <v>98</v>
      </c>
      <c r="F35" s="322">
        <v>105</v>
      </c>
      <c r="G35" s="326">
        <v>101</v>
      </c>
      <c r="H35" s="326">
        <v>113</v>
      </c>
      <c r="I35" s="326">
        <v>119</v>
      </c>
      <c r="J35" s="322"/>
      <c r="K35" s="326"/>
      <c r="L35" s="293"/>
      <c r="M35" s="295"/>
      <c r="N35" s="626"/>
      <c r="O35" s="626"/>
      <c r="P35" s="626"/>
      <c r="Q35" s="626"/>
      <c r="R35" s="626"/>
      <c r="S35" s="626"/>
      <c r="T35" s="626"/>
      <c r="U35" s="626"/>
      <c r="V35" s="626"/>
      <c r="W35" s="626"/>
    </row>
    <row r="36" spans="1:25" ht="15.95" customHeight="1">
      <c r="A36" s="27" t="s">
        <v>145</v>
      </c>
      <c r="B36" s="337"/>
      <c r="C36" s="338">
        <v>17.477671011669997</v>
      </c>
      <c r="D36" s="339">
        <v>17.778868324999998</v>
      </c>
      <c r="E36" s="340">
        <v>18.606989635999998</v>
      </c>
      <c r="F36" s="337">
        <v>19.879412717000001</v>
      </c>
      <c r="G36" s="341">
        <v>19.473830770110002</v>
      </c>
      <c r="H36" s="341">
        <v>19.137132672</v>
      </c>
      <c r="I36" s="341">
        <v>19.716967229000002</v>
      </c>
      <c r="J36" s="337">
        <v>17.477671011669997</v>
      </c>
      <c r="K36" s="341">
        <v>19.473830770110002</v>
      </c>
      <c r="L36" s="293"/>
      <c r="M36" s="295"/>
      <c r="N36" s="626"/>
      <c r="O36" s="626"/>
      <c r="P36" s="626"/>
      <c r="Q36" s="626"/>
      <c r="R36" s="626"/>
      <c r="S36" s="626"/>
      <c r="T36" s="626"/>
      <c r="U36" s="626"/>
      <c r="V36" s="626"/>
      <c r="W36" s="626"/>
    </row>
    <row r="37" spans="1:25" ht="15.95" customHeight="1">
      <c r="A37" s="342" t="s">
        <v>97</v>
      </c>
      <c r="B37" s="252"/>
      <c r="C37" s="255">
        <v>2602.1999999999998</v>
      </c>
      <c r="D37" s="254">
        <v>2646</v>
      </c>
      <c r="E37" s="253">
        <v>2693.1865555618897</v>
      </c>
      <c r="F37" s="252">
        <v>2738.5816021128485</v>
      </c>
      <c r="G37" s="251">
        <v>2762.2842158590042</v>
      </c>
      <c r="H37" s="251">
        <v>2821.9526341727674</v>
      </c>
      <c r="I37" s="251">
        <v>2857.3324606669034</v>
      </c>
      <c r="J37" s="252">
        <v>2602.1999999999998</v>
      </c>
      <c r="K37" s="251">
        <v>2762.2842158590042</v>
      </c>
      <c r="L37" s="293"/>
      <c r="M37" s="314"/>
      <c r="N37" s="626"/>
      <c r="O37" s="626"/>
      <c r="P37" s="626"/>
      <c r="Q37" s="626"/>
      <c r="R37" s="626"/>
      <c r="S37" s="626"/>
      <c r="T37" s="626"/>
      <c r="U37" s="626"/>
      <c r="V37" s="626"/>
      <c r="W37" s="626"/>
    </row>
    <row r="38" spans="1:25" ht="15.95" customHeight="1">
      <c r="A38" s="352"/>
      <c r="L38" s="293"/>
      <c r="M38" s="27"/>
    </row>
    <row r="39" spans="1:25" s="607" customFormat="1" ht="20.100000000000001" customHeight="1">
      <c r="A39" s="40" t="s">
        <v>146</v>
      </c>
      <c r="B39" s="38"/>
      <c r="C39" s="282"/>
      <c r="D39" s="282"/>
      <c r="E39" s="282"/>
      <c r="F39" s="282"/>
      <c r="G39" s="282"/>
      <c r="H39" s="282"/>
      <c r="I39" s="283"/>
      <c r="J39" s="283"/>
      <c r="K39" s="283"/>
      <c r="L39" s="608"/>
    </row>
    <row r="40" spans="1:25" s="12" customFormat="1" ht="15.95" customHeight="1">
      <c r="A40" s="285" t="s">
        <v>94</v>
      </c>
      <c r="B40" s="286" t="s">
        <v>46</v>
      </c>
      <c r="C40" s="287" t="s">
        <v>47</v>
      </c>
      <c r="D40" s="288" t="s">
        <v>48</v>
      </c>
      <c r="E40" s="288" t="s">
        <v>49</v>
      </c>
      <c r="F40" s="93" t="s">
        <v>93</v>
      </c>
      <c r="G40" s="94" t="s">
        <v>92</v>
      </c>
      <c r="H40" s="94" t="s">
        <v>91</v>
      </c>
      <c r="I40" s="94" t="s">
        <v>90</v>
      </c>
      <c r="J40" s="93" t="s">
        <v>53</v>
      </c>
      <c r="K40" s="94" t="s">
        <v>89</v>
      </c>
      <c r="M40" s="11"/>
      <c r="N40" s="625"/>
      <c r="O40" s="625"/>
      <c r="P40" s="625"/>
      <c r="Q40" s="625"/>
      <c r="R40" s="625"/>
      <c r="S40" s="625"/>
      <c r="T40" s="625"/>
      <c r="U40" s="625"/>
      <c r="V40" s="625"/>
      <c r="W40" s="625"/>
      <c r="X40" s="625"/>
      <c r="Y40" s="625"/>
    </row>
    <row r="41" spans="1:25" ht="15.95" customHeight="1">
      <c r="A41" s="47" t="s">
        <v>114</v>
      </c>
      <c r="B41" s="182"/>
      <c r="C41" s="185">
        <v>169.13404852999699</v>
      </c>
      <c r="D41" s="184">
        <v>198.85041431000201</v>
      </c>
      <c r="E41" s="183">
        <v>132.49675225999999</v>
      </c>
      <c r="F41" s="182">
        <v>150.95980959999801</v>
      </c>
      <c r="G41" s="181">
        <v>115.724253890002</v>
      </c>
      <c r="H41" s="181">
        <v>185.485514069999</v>
      </c>
      <c r="I41" s="179">
        <v>151.48477089000099</v>
      </c>
      <c r="J41" s="182">
        <v>500.48121509999896</v>
      </c>
      <c r="K41" s="181">
        <v>452.69453885000195</v>
      </c>
      <c r="L41" s="293"/>
      <c r="M41" s="295"/>
      <c r="N41" s="626"/>
      <c r="O41" s="626"/>
      <c r="P41" s="626"/>
      <c r="Q41" s="626"/>
      <c r="R41" s="626"/>
      <c r="S41" s="626"/>
      <c r="T41" s="626"/>
      <c r="U41" s="626"/>
      <c r="V41" s="626"/>
      <c r="W41" s="626"/>
    </row>
    <row r="42" spans="1:25" ht="15.95" customHeight="1">
      <c r="A42" s="627" t="s">
        <v>147</v>
      </c>
      <c r="B42" s="182"/>
      <c r="C42" s="628">
        <v>-101.64443804999999</v>
      </c>
      <c r="D42" s="629">
        <v>-83.045877599999997</v>
      </c>
      <c r="E42" s="630">
        <v>-2.5136475699999998</v>
      </c>
      <c r="F42" s="631">
        <v>-163.59947157000002</v>
      </c>
      <c r="G42" s="632">
        <v>-101.56541568999999</v>
      </c>
      <c r="H42" s="632">
        <v>-297.80143384999997</v>
      </c>
      <c r="I42" s="633">
        <v>-125.84626512</v>
      </c>
      <c r="J42" s="631">
        <v>-187.20396321999999</v>
      </c>
      <c r="K42" s="632">
        <v>-525.21311465999997</v>
      </c>
      <c r="L42" s="293"/>
      <c r="M42" s="295"/>
      <c r="N42" s="626"/>
      <c r="O42" s="626"/>
      <c r="P42" s="626"/>
      <c r="Q42" s="626"/>
      <c r="R42" s="626"/>
      <c r="S42" s="626"/>
      <c r="T42" s="626"/>
      <c r="U42" s="626"/>
      <c r="V42" s="626"/>
      <c r="W42" s="626"/>
    </row>
    <row r="43" spans="1:25" s="297" customFormat="1" ht="15.95" customHeight="1">
      <c r="A43" s="301" t="s">
        <v>19</v>
      </c>
      <c r="B43" s="182"/>
      <c r="C43" s="185">
        <v>67.489610479997395</v>
      </c>
      <c r="D43" s="184">
        <v>115.80453671000201</v>
      </c>
      <c r="E43" s="183">
        <v>129.98310468999901</v>
      </c>
      <c r="F43" s="182">
        <v>-12.639661970001301</v>
      </c>
      <c r="G43" s="181">
        <v>14.158838200001501</v>
      </c>
      <c r="H43" s="181">
        <v>-112.31591978000199</v>
      </c>
      <c r="I43" s="179">
        <v>25.638505770000901</v>
      </c>
      <c r="J43" s="182">
        <v>313.2772518799984</v>
      </c>
      <c r="K43" s="181">
        <v>-72.518575809999589</v>
      </c>
      <c r="M43" s="314"/>
      <c r="N43" s="626"/>
      <c r="O43" s="626"/>
      <c r="P43" s="626"/>
      <c r="Q43" s="626"/>
      <c r="R43" s="626"/>
      <c r="S43" s="626"/>
      <c r="T43" s="626"/>
      <c r="U43" s="626"/>
      <c r="V43" s="626"/>
      <c r="W43" s="626"/>
    </row>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6600"/>
    <pageSetUpPr fitToPage="1"/>
  </sheetPr>
  <dimension ref="A1:V44"/>
  <sheetViews>
    <sheetView showGridLines="0" view="pageBreakPreview" zoomScale="70" zoomScaleNormal="50" zoomScaleSheetLayoutView="70" workbookViewId="0"/>
  </sheetViews>
  <sheetFormatPr defaultRowHeight="12.75"/>
  <cols>
    <col min="1" max="1" width="79.85546875" style="390" customWidth="1"/>
    <col min="2" max="2" width="12.7109375" style="390" customWidth="1"/>
    <col min="3" max="3" width="12.7109375" style="427" customWidth="1"/>
    <col min="4" max="5" width="12.7109375" style="428" customWidth="1"/>
    <col min="6" max="11" width="12.7109375" style="427" customWidth="1"/>
    <col min="12" max="12" width="3.42578125" style="362" customWidth="1"/>
    <col min="13" max="16384" width="9.140625" style="390"/>
  </cols>
  <sheetData>
    <row r="1" spans="1:22" s="355" customFormat="1" ht="50.1" customHeight="1">
      <c r="A1" s="354"/>
      <c r="C1" s="356"/>
      <c r="D1" s="356"/>
      <c r="E1" s="356"/>
      <c r="F1" s="356"/>
      <c r="G1" s="356"/>
      <c r="H1" s="356"/>
      <c r="I1" s="356"/>
      <c r="J1" s="356"/>
      <c r="K1" s="356"/>
      <c r="L1" s="357"/>
    </row>
    <row r="2" spans="1:22" s="363" customFormat="1" ht="39.950000000000003" customHeight="1">
      <c r="A2" s="358" t="s">
        <v>148</v>
      </c>
      <c r="B2" s="359"/>
      <c r="C2" s="360"/>
      <c r="D2" s="360"/>
      <c r="E2" s="359"/>
      <c r="F2" s="359"/>
      <c r="G2" s="359"/>
      <c r="H2" s="361"/>
      <c r="I2" s="361"/>
      <c r="J2" s="361"/>
      <c r="K2" s="361"/>
      <c r="L2" s="362"/>
      <c r="M2" s="362"/>
      <c r="N2" s="362"/>
      <c r="O2" s="362"/>
      <c r="P2" s="362"/>
      <c r="Q2" s="362"/>
      <c r="R2" s="362"/>
      <c r="S2" s="362"/>
      <c r="T2" s="362"/>
      <c r="U2" s="362"/>
      <c r="V2" s="362"/>
    </row>
    <row r="3" spans="1:22" s="363" customFormat="1" ht="2.1" customHeight="1">
      <c r="A3" s="364"/>
      <c r="B3" s="365"/>
      <c r="C3" s="366"/>
      <c r="D3" s="366"/>
      <c r="E3" s="365"/>
      <c r="F3" s="365"/>
      <c r="G3" s="365"/>
      <c r="H3" s="365"/>
      <c r="I3" s="367"/>
      <c r="J3" s="367"/>
      <c r="K3" s="367"/>
      <c r="L3" s="362"/>
      <c r="M3" s="362"/>
      <c r="N3" s="362"/>
      <c r="O3" s="362"/>
      <c r="P3" s="362"/>
      <c r="Q3" s="362"/>
      <c r="R3" s="362"/>
      <c r="S3" s="362"/>
      <c r="T3" s="362"/>
      <c r="U3" s="362"/>
      <c r="V3" s="362"/>
    </row>
    <row r="4" spans="1:22" s="371" customFormat="1" ht="15.75" customHeight="1">
      <c r="A4" s="368"/>
      <c r="B4" s="368"/>
      <c r="C4" s="368"/>
      <c r="D4" s="368"/>
      <c r="E4" s="369"/>
      <c r="F4" s="369"/>
      <c r="G4" s="369"/>
      <c r="H4" s="369"/>
      <c r="I4" s="369"/>
      <c r="J4" s="369"/>
      <c r="K4" s="369"/>
      <c r="L4" s="370"/>
      <c r="M4" s="370"/>
      <c r="N4" s="370"/>
      <c r="O4" s="370"/>
      <c r="P4" s="370"/>
      <c r="Q4" s="370"/>
      <c r="R4" s="370"/>
      <c r="S4" s="370"/>
      <c r="T4" s="370"/>
      <c r="U4" s="370"/>
      <c r="V4" s="370"/>
    </row>
    <row r="5" spans="1:22" s="371" customFormat="1" ht="20.100000000000001" customHeight="1">
      <c r="A5" s="372" t="s">
        <v>149</v>
      </c>
      <c r="B5" s="373"/>
      <c r="C5" s="374"/>
      <c r="D5" s="374"/>
      <c r="E5" s="374"/>
      <c r="F5" s="374"/>
      <c r="G5" s="374"/>
      <c r="H5" s="374"/>
      <c r="I5" s="375"/>
      <c r="J5" s="375"/>
      <c r="K5" s="375"/>
      <c r="L5" s="370"/>
    </row>
    <row r="6" spans="1:22" s="362" customFormat="1" ht="15.95" customHeight="1">
      <c r="A6" s="376" t="s">
        <v>94</v>
      </c>
      <c r="B6" s="377" t="s">
        <v>46</v>
      </c>
      <c r="C6" s="378" t="s">
        <v>47</v>
      </c>
      <c r="D6" s="379" t="s">
        <v>48</v>
      </c>
      <c r="E6" s="380" t="s">
        <v>49</v>
      </c>
      <c r="F6" s="381" t="s">
        <v>93</v>
      </c>
      <c r="G6" s="382" t="s">
        <v>92</v>
      </c>
      <c r="H6" s="382" t="s">
        <v>91</v>
      </c>
      <c r="I6" s="383" t="s">
        <v>90</v>
      </c>
      <c r="J6" s="382" t="s">
        <v>53</v>
      </c>
      <c r="K6" s="382" t="s">
        <v>89</v>
      </c>
    </row>
    <row r="7" spans="1:22" ht="15.95" customHeight="1">
      <c r="A7" s="384" t="s">
        <v>104</v>
      </c>
      <c r="B7" s="174"/>
      <c r="C7" s="385"/>
      <c r="D7" s="386"/>
      <c r="E7" s="387"/>
      <c r="F7" s="388"/>
      <c r="G7" s="173"/>
      <c r="H7" s="173"/>
      <c r="I7" s="389"/>
      <c r="J7" s="173"/>
      <c r="K7" s="173"/>
    </row>
    <row r="8" spans="1:22" s="394" customFormat="1" ht="15.95" customHeight="1">
      <c r="A8" s="391" t="s">
        <v>150</v>
      </c>
      <c r="B8" s="174"/>
      <c r="C8" s="385">
        <v>384.86989549999998</v>
      </c>
      <c r="D8" s="386">
        <v>381.72540766000003</v>
      </c>
      <c r="E8" s="387">
        <v>396.01739583999995</v>
      </c>
      <c r="F8" s="392">
        <v>402.33029786000003</v>
      </c>
      <c r="G8" s="173">
        <v>406.20686338000002</v>
      </c>
      <c r="H8" s="173">
        <v>413.49753600000003</v>
      </c>
      <c r="I8" s="389">
        <v>403.49734999999998</v>
      </c>
      <c r="J8" s="173">
        <v>1162.612699</v>
      </c>
      <c r="K8" s="173">
        <v>1223.2017493799999</v>
      </c>
      <c r="L8" s="393"/>
    </row>
    <row r="9" spans="1:22" s="394" customFormat="1" ht="15.95" customHeight="1">
      <c r="A9" s="391" t="s">
        <v>151</v>
      </c>
      <c r="B9" s="174"/>
      <c r="C9" s="385">
        <v>26</v>
      </c>
      <c r="D9" s="386">
        <v>36</v>
      </c>
      <c r="E9" s="387">
        <v>24</v>
      </c>
      <c r="F9" s="392">
        <v>33</v>
      </c>
      <c r="G9" s="173">
        <v>29</v>
      </c>
      <c r="H9" s="173">
        <v>39</v>
      </c>
      <c r="I9" s="389">
        <v>28</v>
      </c>
      <c r="J9" s="173">
        <v>86</v>
      </c>
      <c r="K9" s="173">
        <v>96</v>
      </c>
      <c r="L9" s="393"/>
    </row>
    <row r="10" spans="1:22" ht="15.95" customHeight="1">
      <c r="A10" s="391" t="s">
        <v>152</v>
      </c>
      <c r="B10" s="174"/>
      <c r="C10" s="385">
        <v>11</v>
      </c>
      <c r="D10" s="386">
        <v>20</v>
      </c>
      <c r="E10" s="387">
        <v>20</v>
      </c>
      <c r="F10" s="392">
        <v>21</v>
      </c>
      <c r="G10" s="173">
        <v>20</v>
      </c>
      <c r="H10" s="173">
        <v>24</v>
      </c>
      <c r="I10" s="389">
        <v>25</v>
      </c>
      <c r="J10" s="173">
        <v>50.710761859999991</v>
      </c>
      <c r="K10" s="173">
        <v>69</v>
      </c>
    </row>
    <row r="11" spans="1:22" ht="15.95" customHeight="1">
      <c r="A11" s="395" t="s">
        <v>153</v>
      </c>
      <c r="B11" s="180"/>
      <c r="C11" s="396">
        <v>422.34692276999999</v>
      </c>
      <c r="D11" s="397">
        <v>437.48741045999998</v>
      </c>
      <c r="E11" s="398">
        <v>439.84930866000002</v>
      </c>
      <c r="F11" s="399">
        <v>456.59909543000003</v>
      </c>
      <c r="G11" s="179">
        <v>455.40969658</v>
      </c>
      <c r="H11" s="179">
        <v>475.86368579000003</v>
      </c>
      <c r="I11" s="400">
        <v>456.30186580000003</v>
      </c>
      <c r="J11" s="179">
        <v>1299.68364189</v>
      </c>
      <c r="K11" s="179">
        <v>1387.5752481700001</v>
      </c>
    </row>
    <row r="12" spans="1:22" ht="15.95" customHeight="1">
      <c r="A12" s="391" t="s">
        <v>154</v>
      </c>
      <c r="B12" s="174"/>
      <c r="C12" s="385">
        <v>255.31274921000002</v>
      </c>
      <c r="D12" s="386">
        <v>250.10443305999999</v>
      </c>
      <c r="E12" s="387">
        <v>292.76671119000002</v>
      </c>
      <c r="F12" s="392">
        <v>274.79144169</v>
      </c>
      <c r="G12" s="173">
        <v>300.18345593999999</v>
      </c>
      <c r="H12" s="173">
        <v>296.23820708</v>
      </c>
      <c r="I12" s="389">
        <v>306.6958391</v>
      </c>
      <c r="J12" s="173">
        <v>798.18389346000004</v>
      </c>
      <c r="K12" s="173">
        <v>903.11750211999993</v>
      </c>
    </row>
    <row r="13" spans="1:22" ht="15.95" customHeight="1">
      <c r="A13" s="391" t="s">
        <v>155</v>
      </c>
      <c r="B13" s="174"/>
      <c r="C13" s="385">
        <v>59.525924570000001</v>
      </c>
      <c r="D13" s="386">
        <v>61.965162909999997</v>
      </c>
      <c r="E13" s="387">
        <v>62.60900723999999</v>
      </c>
      <c r="F13" s="392">
        <v>58.304686740000001</v>
      </c>
      <c r="G13" s="173">
        <v>64.180367549999985</v>
      </c>
      <c r="H13" s="173">
        <v>62.571797889999999</v>
      </c>
      <c r="I13" s="389">
        <v>63.375074499999997</v>
      </c>
      <c r="J13" s="173">
        <v>184.10009471999999</v>
      </c>
      <c r="K13" s="173">
        <v>190.12723993999998</v>
      </c>
    </row>
    <row r="14" spans="1:22" ht="15.95" customHeight="1">
      <c r="A14" s="391" t="s">
        <v>156</v>
      </c>
      <c r="B14" s="174"/>
      <c r="C14" s="385">
        <v>79.748094660000007</v>
      </c>
      <c r="D14" s="386">
        <v>83.051100809999994</v>
      </c>
      <c r="E14" s="387">
        <v>87.421023829999996</v>
      </c>
      <c r="F14" s="392">
        <v>81.080903309999897</v>
      </c>
      <c r="G14" s="173">
        <v>77.206850510000095</v>
      </c>
      <c r="H14" s="173">
        <v>82.352397549999992</v>
      </c>
      <c r="I14" s="389">
        <v>72.740276840000007</v>
      </c>
      <c r="J14" s="173">
        <v>250.2202193</v>
      </c>
      <c r="K14" s="173">
        <v>232.29952490000011</v>
      </c>
    </row>
    <row r="15" spans="1:22" s="644" customFormat="1" ht="15.95" customHeight="1">
      <c r="A15" s="634" t="s">
        <v>157</v>
      </c>
      <c r="B15" s="635"/>
      <c r="C15" s="636">
        <v>139.27401922999999</v>
      </c>
      <c r="D15" s="637">
        <v>145.01626371999998</v>
      </c>
      <c r="E15" s="638">
        <v>150.03003106999998</v>
      </c>
      <c r="F15" s="639">
        <v>139.38559004999991</v>
      </c>
      <c r="G15" s="640">
        <v>141.38721806000007</v>
      </c>
      <c r="H15" s="640">
        <v>144.92419544000001</v>
      </c>
      <c r="I15" s="641">
        <v>136.11535134000002</v>
      </c>
      <c r="J15" s="640">
        <v>434.32031401999996</v>
      </c>
      <c r="K15" s="640">
        <v>422.42676484000009</v>
      </c>
      <c r="L15" s="642"/>
      <c r="M15" s="643"/>
      <c r="N15" s="643"/>
      <c r="O15" s="643"/>
      <c r="P15" s="643"/>
      <c r="Q15" s="643"/>
      <c r="R15" s="643"/>
      <c r="S15" s="643"/>
      <c r="T15" s="643"/>
      <c r="U15" s="643"/>
      <c r="V15" s="643"/>
    </row>
    <row r="16" spans="1:22" ht="15.95" hidden="1" customHeight="1">
      <c r="A16" s="376" t="s">
        <v>37</v>
      </c>
      <c r="B16" s="209"/>
      <c r="C16" s="401">
        <v>6.4320000000000002E-2</v>
      </c>
      <c r="D16" s="402">
        <v>-1.9245290000000002E-2</v>
      </c>
      <c r="E16" s="403">
        <v>-4.97570999999999E-3</v>
      </c>
      <c r="F16" s="404">
        <v>0.29836704999999997</v>
      </c>
      <c r="G16" s="208">
        <v>3.4603500000000002E-2</v>
      </c>
      <c r="H16" s="208">
        <v>0.38441249999999999</v>
      </c>
      <c r="I16" s="405">
        <v>0.4947145</v>
      </c>
      <c r="J16" s="208">
        <v>4.009900000000001E-2</v>
      </c>
      <c r="K16" s="208">
        <v>0.9137305</v>
      </c>
      <c r="L16" s="406"/>
      <c r="M16" s="407"/>
      <c r="N16" s="407"/>
      <c r="O16" s="407"/>
      <c r="P16" s="407"/>
      <c r="Q16" s="407"/>
      <c r="R16" s="407"/>
      <c r="S16" s="407"/>
      <c r="T16" s="407"/>
      <c r="U16" s="407"/>
      <c r="V16" s="407"/>
    </row>
    <row r="17" spans="1:22" ht="15.95" customHeight="1">
      <c r="A17" s="408" t="s">
        <v>158</v>
      </c>
      <c r="B17" s="180"/>
      <c r="C17" s="396">
        <v>394.65108844000002</v>
      </c>
      <c r="D17" s="397">
        <v>395.10145148999999</v>
      </c>
      <c r="E17" s="398">
        <v>442.79176655000003</v>
      </c>
      <c r="F17" s="399">
        <v>414.47539878999987</v>
      </c>
      <c r="G17" s="179">
        <v>441.60527750000006</v>
      </c>
      <c r="H17" s="179">
        <v>441.54681502</v>
      </c>
      <c r="I17" s="400">
        <v>443.30590494</v>
      </c>
      <c r="J17" s="179">
        <v>1232.5443064799999</v>
      </c>
      <c r="K17" s="179">
        <v>1326.4579974600001</v>
      </c>
    </row>
    <row r="18" spans="1:22" ht="15.95" customHeight="1">
      <c r="A18" s="395" t="s">
        <v>114</v>
      </c>
      <c r="B18" s="180"/>
      <c r="C18" s="396">
        <v>27.695834329999997</v>
      </c>
      <c r="D18" s="397">
        <v>42.385958969999798</v>
      </c>
      <c r="E18" s="398">
        <v>-2.9424578899997997</v>
      </c>
      <c r="F18" s="399">
        <v>42.123696640000404</v>
      </c>
      <c r="G18" s="179">
        <v>13.804418480000001</v>
      </c>
      <c r="H18" s="179">
        <v>34.316871369999994</v>
      </c>
      <c r="I18" s="400">
        <v>12.995960859999901</v>
      </c>
      <c r="J18" s="179">
        <v>67.139335410000001</v>
      </c>
      <c r="K18" s="179">
        <v>61.117250709999901</v>
      </c>
      <c r="L18" s="406"/>
      <c r="M18" s="407"/>
      <c r="N18" s="407"/>
      <c r="O18" s="407"/>
      <c r="P18" s="407"/>
      <c r="Q18" s="407"/>
      <c r="R18" s="407"/>
      <c r="S18" s="407"/>
      <c r="T18" s="407"/>
      <c r="U18" s="407"/>
      <c r="V18" s="407"/>
    </row>
    <row r="19" spans="1:22" ht="15.95" customHeight="1">
      <c r="A19" s="1" t="s">
        <v>142</v>
      </c>
      <c r="B19" s="409"/>
      <c r="C19" s="645">
        <v>-1.80994878</v>
      </c>
      <c r="D19" s="646">
        <v>-1.6995288799999999</v>
      </c>
      <c r="E19" s="647">
        <v>-7.1065260000000019E-2</v>
      </c>
      <c r="F19" s="648">
        <v>0.59583244999999962</v>
      </c>
      <c r="G19" s="614">
        <v>3.99545313</v>
      </c>
      <c r="H19" s="614">
        <v>-8.3721958100000009</v>
      </c>
      <c r="I19" s="649">
        <v>-10.89997524</v>
      </c>
      <c r="J19" s="614">
        <v>-3.5805429200000001</v>
      </c>
      <c r="K19" s="614">
        <v>-15.276717920000001</v>
      </c>
      <c r="L19" s="406"/>
      <c r="M19" s="407"/>
      <c r="N19" s="407"/>
      <c r="O19" s="407"/>
      <c r="P19" s="407"/>
      <c r="Q19" s="407"/>
      <c r="R19" s="407"/>
      <c r="S19" s="407"/>
      <c r="T19" s="407"/>
      <c r="U19" s="407"/>
      <c r="V19" s="407"/>
    </row>
    <row r="20" spans="1:22" ht="15.95" customHeight="1">
      <c r="A20" s="48" t="s">
        <v>117</v>
      </c>
      <c r="B20" s="174"/>
      <c r="C20" s="385">
        <v>-2.2240327799999999</v>
      </c>
      <c r="D20" s="386">
        <v>-1.2216028799999998</v>
      </c>
      <c r="E20" s="387">
        <v>-0.28134826000000002</v>
      </c>
      <c r="F20" s="392">
        <v>5.0928534499999998</v>
      </c>
      <c r="G20" s="173">
        <v>2.33683913</v>
      </c>
      <c r="H20" s="173">
        <v>-5.2566368099999998</v>
      </c>
      <c r="I20" s="389">
        <v>-1.5732882399999999</v>
      </c>
      <c r="J20" s="173">
        <v>-3.7269839199999999</v>
      </c>
      <c r="K20" s="173">
        <v>-4.4930859200000004</v>
      </c>
      <c r="L20" s="406"/>
      <c r="M20" s="407"/>
      <c r="N20" s="407"/>
      <c r="O20" s="407"/>
      <c r="P20" s="407"/>
      <c r="Q20" s="407"/>
      <c r="R20" s="407"/>
      <c r="S20" s="407"/>
      <c r="T20" s="407"/>
      <c r="U20" s="407"/>
      <c r="V20" s="407"/>
    </row>
    <row r="21" spans="1:22" ht="15.95" customHeight="1">
      <c r="A21" s="48" t="s">
        <v>118</v>
      </c>
      <c r="B21" s="174"/>
      <c r="C21" s="385">
        <v>0.41408400000000001</v>
      </c>
      <c r="D21" s="386">
        <v>-0.47792600000000002</v>
      </c>
      <c r="E21" s="387">
        <v>0.210283</v>
      </c>
      <c r="F21" s="392">
        <v>-4.4970210000000002</v>
      </c>
      <c r="G21" s="173">
        <v>1.658614</v>
      </c>
      <c r="H21" s="173">
        <v>-3.1155590000000002</v>
      </c>
      <c r="I21" s="389">
        <v>-9.3266869999999997</v>
      </c>
      <c r="J21" s="173">
        <v>0.14644099999999999</v>
      </c>
      <c r="K21" s="173">
        <v>-10.783632000000001</v>
      </c>
      <c r="L21" s="406"/>
      <c r="M21" s="407"/>
      <c r="N21" s="407"/>
      <c r="O21" s="407"/>
      <c r="P21" s="407"/>
      <c r="Q21" s="407"/>
      <c r="R21" s="407"/>
      <c r="S21" s="407"/>
      <c r="T21" s="407"/>
      <c r="U21" s="407"/>
      <c r="V21" s="407"/>
    </row>
    <row r="22" spans="1:22" ht="15.95" customHeight="1">
      <c r="A22" s="48" t="s">
        <v>119</v>
      </c>
      <c r="B22" s="174"/>
      <c r="C22" s="385">
        <v>0</v>
      </c>
      <c r="D22" s="386">
        <v>0</v>
      </c>
      <c r="E22" s="387">
        <v>0</v>
      </c>
      <c r="F22" s="392">
        <v>0</v>
      </c>
      <c r="G22" s="173">
        <v>0</v>
      </c>
      <c r="H22" s="173">
        <v>0</v>
      </c>
      <c r="I22" s="389">
        <v>0</v>
      </c>
      <c r="J22" s="173">
        <v>0</v>
      </c>
      <c r="K22" s="173">
        <v>0</v>
      </c>
      <c r="L22" s="406"/>
      <c r="M22" s="407"/>
      <c r="N22" s="407"/>
      <c r="O22" s="407"/>
      <c r="P22" s="407"/>
      <c r="Q22" s="407"/>
      <c r="R22" s="407"/>
      <c r="S22" s="407"/>
      <c r="T22" s="407"/>
      <c r="U22" s="407"/>
      <c r="V22" s="407"/>
    </row>
    <row r="23" spans="1:22" ht="15.95" customHeight="1">
      <c r="A23" s="1" t="s">
        <v>121</v>
      </c>
      <c r="B23" s="174"/>
      <c r="C23" s="385">
        <v>-5.2434409999999998</v>
      </c>
      <c r="D23" s="386">
        <v>-6.0260590000000001</v>
      </c>
      <c r="E23" s="387">
        <v>-10.595770999999999</v>
      </c>
      <c r="F23" s="392">
        <v>-81.545313659999991</v>
      </c>
      <c r="G23" s="173">
        <v>-10.88365134</v>
      </c>
      <c r="H23" s="173">
        <v>-12.435226</v>
      </c>
      <c r="I23" s="389">
        <v>-34.787094000000003</v>
      </c>
      <c r="J23" s="173">
        <v>-21.865271</v>
      </c>
      <c r="K23" s="173">
        <v>-58.105971340000004</v>
      </c>
      <c r="L23" s="406"/>
      <c r="M23" s="407"/>
      <c r="N23" s="407"/>
      <c r="O23" s="407"/>
      <c r="P23" s="407"/>
      <c r="Q23" s="407"/>
      <c r="R23" s="407"/>
      <c r="S23" s="407"/>
      <c r="T23" s="407"/>
      <c r="U23" s="407"/>
      <c r="V23" s="407"/>
    </row>
    <row r="24" spans="1:22" ht="15.95" customHeight="1">
      <c r="A24" s="1" t="s">
        <v>122</v>
      </c>
      <c r="B24" s="209"/>
      <c r="C24" s="401">
        <v>0</v>
      </c>
      <c r="D24" s="402">
        <v>0</v>
      </c>
      <c r="E24" s="403">
        <v>0</v>
      </c>
      <c r="F24" s="404">
        <v>0</v>
      </c>
      <c r="G24" s="208">
        <v>0</v>
      </c>
      <c r="H24" s="208">
        <v>0</v>
      </c>
      <c r="I24" s="405">
        <v>0</v>
      </c>
      <c r="J24" s="208">
        <v>0</v>
      </c>
      <c r="K24" s="208">
        <v>0</v>
      </c>
      <c r="L24" s="406"/>
      <c r="M24" s="407"/>
      <c r="N24" s="407"/>
      <c r="O24" s="407"/>
      <c r="P24" s="407"/>
      <c r="Q24" s="407"/>
      <c r="R24" s="407"/>
      <c r="S24" s="407"/>
      <c r="T24" s="407"/>
      <c r="U24" s="407"/>
      <c r="V24" s="407"/>
    </row>
    <row r="25" spans="1:22" ht="15.95" customHeight="1">
      <c r="A25" s="301" t="s">
        <v>143</v>
      </c>
      <c r="B25" s="182"/>
      <c r="C25" s="185">
        <v>20.642444549999901</v>
      </c>
      <c r="D25" s="184">
        <v>34.660371089999799</v>
      </c>
      <c r="E25" s="183">
        <v>-13.609294149999789</v>
      </c>
      <c r="F25" s="182">
        <v>-38.82578456999979</v>
      </c>
      <c r="G25" s="181">
        <v>6.9162202700000002</v>
      </c>
      <c r="H25" s="181">
        <v>13.509449559999801</v>
      </c>
      <c r="I25" s="179">
        <v>-32.691108379999974</v>
      </c>
      <c r="J25" s="182">
        <v>41.69352148999991</v>
      </c>
      <c r="K25" s="181">
        <v>-12.265438550000173</v>
      </c>
      <c r="L25" s="406"/>
      <c r="M25" s="410"/>
      <c r="N25" s="407"/>
      <c r="O25" s="407"/>
      <c r="P25" s="407"/>
      <c r="Q25" s="407"/>
      <c r="R25" s="407"/>
      <c r="S25" s="407"/>
      <c r="T25" s="407"/>
      <c r="U25" s="407"/>
      <c r="V25" s="407"/>
    </row>
    <row r="26" spans="1:22" s="293" customFormat="1" ht="15.95" customHeight="1">
      <c r="A26" s="1" t="s">
        <v>20</v>
      </c>
      <c r="B26" s="188"/>
      <c r="C26" s="190">
        <v>4.9545882099999998</v>
      </c>
      <c r="D26" s="189">
        <v>7.7652107899999994</v>
      </c>
      <c r="E26" s="176">
        <v>-3.9060199999999998</v>
      </c>
      <c r="F26" s="188">
        <v>-10.675487</v>
      </c>
      <c r="G26" s="187">
        <v>-0.26311499999999999</v>
      </c>
      <c r="H26" s="187">
        <v>3.1928500000000004</v>
      </c>
      <c r="I26" s="173">
        <v>-8.7160270000000004</v>
      </c>
      <c r="J26" s="188">
        <v>8.8137790000000003</v>
      </c>
      <c r="K26" s="187">
        <v>-5.7862920000000004</v>
      </c>
      <c r="M26" s="295"/>
    </row>
    <row r="27" spans="1:22" s="293" customFormat="1" ht="15.95" customHeight="1">
      <c r="A27" s="1" t="s">
        <v>21</v>
      </c>
      <c r="B27" s="188"/>
      <c r="C27" s="190">
        <v>0</v>
      </c>
      <c r="D27" s="189">
        <v>0</v>
      </c>
      <c r="E27" s="176">
        <v>0</v>
      </c>
      <c r="F27" s="188">
        <v>0</v>
      </c>
      <c r="G27" s="187">
        <v>0</v>
      </c>
      <c r="H27" s="187">
        <v>0</v>
      </c>
      <c r="I27" s="173">
        <v>0</v>
      </c>
      <c r="J27" s="188">
        <v>0</v>
      </c>
      <c r="K27" s="187">
        <v>0</v>
      </c>
      <c r="M27" s="295"/>
    </row>
    <row r="28" spans="1:22" s="293" customFormat="1" ht="15.95" customHeight="1">
      <c r="A28" s="47" t="s">
        <v>26</v>
      </c>
      <c r="B28" s="182"/>
      <c r="C28" s="185">
        <v>15.687856339999799</v>
      </c>
      <c r="D28" s="184">
        <v>26.895160299999798</v>
      </c>
      <c r="E28" s="183">
        <v>-9.7032741499997908</v>
      </c>
      <c r="F28" s="182">
        <v>-28.1502975699998</v>
      </c>
      <c r="G28" s="181">
        <v>7.1793352700001005</v>
      </c>
      <c r="H28" s="181">
        <v>10.316599559999799</v>
      </c>
      <c r="I28" s="179">
        <v>-23.97508137999997</v>
      </c>
      <c r="J28" s="182">
        <v>32.879742489999806</v>
      </c>
      <c r="K28" s="181">
        <v>-6.4791465500000704</v>
      </c>
      <c r="M28" s="295"/>
    </row>
    <row r="29" spans="1:22" ht="15.95" customHeight="1">
      <c r="A29" s="384" t="s">
        <v>99</v>
      </c>
      <c r="B29" s="411"/>
      <c r="C29" s="412"/>
      <c r="D29" s="413"/>
      <c r="E29" s="414"/>
      <c r="F29" s="415"/>
      <c r="G29" s="416"/>
      <c r="H29" s="416"/>
      <c r="I29" s="417"/>
      <c r="J29" s="418"/>
      <c r="K29" s="418"/>
      <c r="L29" s="406"/>
      <c r="M29" s="407"/>
      <c r="N29" s="407"/>
      <c r="O29" s="407"/>
      <c r="P29" s="407"/>
      <c r="Q29" s="407"/>
      <c r="R29" s="407"/>
      <c r="S29" s="407"/>
      <c r="T29" s="407"/>
      <c r="U29" s="407"/>
      <c r="V29" s="407"/>
    </row>
    <row r="30" spans="1:22" s="297" customFormat="1" ht="15.95" customHeight="1">
      <c r="A30" s="321" t="s">
        <v>27</v>
      </c>
      <c r="B30" s="188"/>
      <c r="C30" s="190">
        <v>284.54664700000001</v>
      </c>
      <c r="D30" s="189">
        <v>290.98888194</v>
      </c>
      <c r="E30" s="176">
        <v>765.55893805999995</v>
      </c>
      <c r="F30" s="188">
        <v>256.28926174000003</v>
      </c>
      <c r="G30" s="187">
        <v>303.21428100000003</v>
      </c>
      <c r="H30" s="187">
        <v>299.46452699999998</v>
      </c>
      <c r="I30" s="173">
        <v>780.88260500000001</v>
      </c>
      <c r="J30" s="188">
        <v>1341.0944669999999</v>
      </c>
      <c r="K30" s="187">
        <v>1383.5614129999999</v>
      </c>
      <c r="M30" s="314"/>
    </row>
    <row r="31" spans="1:22" s="607" customFormat="1" ht="15.95" customHeight="1">
      <c r="A31" s="108" t="s">
        <v>250</v>
      </c>
      <c r="B31" s="419"/>
      <c r="C31" s="420">
        <v>1.008</v>
      </c>
      <c r="D31" s="421">
        <v>1.024</v>
      </c>
      <c r="E31" s="422">
        <v>1.0649999999999999</v>
      </c>
      <c r="F31" s="423">
        <v>1.0149999999999999</v>
      </c>
      <c r="G31" s="424">
        <v>1.0269999999999999</v>
      </c>
      <c r="H31" s="424">
        <v>1.024</v>
      </c>
      <c r="I31" s="422">
        <v>1.038</v>
      </c>
      <c r="J31" s="424">
        <v>1.008</v>
      </c>
      <c r="K31" s="424">
        <v>1.0269999999999999</v>
      </c>
    </row>
    <row r="32" spans="1:22" s="607" customFormat="1" ht="15.95" customHeight="1">
      <c r="A32" s="108" t="s">
        <v>251</v>
      </c>
      <c r="B32" s="419"/>
      <c r="C32" s="420">
        <v>0.68700000000000006</v>
      </c>
      <c r="D32" s="421">
        <v>0.69799999999999995</v>
      </c>
      <c r="E32" s="422">
        <v>0.73899999999999999</v>
      </c>
      <c r="F32" s="423">
        <v>0.72499999999999998</v>
      </c>
      <c r="G32" s="424">
        <v>0.73799999999999999</v>
      </c>
      <c r="H32" s="424">
        <v>0.73799999999999999</v>
      </c>
      <c r="I32" s="422">
        <v>0.76</v>
      </c>
      <c r="J32" s="424">
        <v>0.68700000000000006</v>
      </c>
      <c r="K32" s="424">
        <v>0.73799999999999999</v>
      </c>
    </row>
    <row r="33" spans="1:18" s="607" customFormat="1" ht="15.95" customHeight="1">
      <c r="A33" s="108" t="s">
        <v>252</v>
      </c>
      <c r="B33" s="419"/>
      <c r="C33" s="420">
        <v>0.32100000000000001</v>
      </c>
      <c r="D33" s="421">
        <v>0.32600000000000001</v>
      </c>
      <c r="E33" s="422">
        <v>0.32600000000000001</v>
      </c>
      <c r="F33" s="423">
        <v>0.28999999999999998</v>
      </c>
      <c r="G33" s="424">
        <v>0.28899999999999998</v>
      </c>
      <c r="H33" s="424">
        <v>0.28599999999999998</v>
      </c>
      <c r="I33" s="422">
        <v>0.27829999999999999</v>
      </c>
      <c r="J33" s="424">
        <v>0.32100000000000001</v>
      </c>
      <c r="K33" s="424">
        <v>0.28899999999999998</v>
      </c>
    </row>
    <row r="34" spans="1:18" s="293" customFormat="1" ht="15.95" customHeight="1">
      <c r="A34" s="342" t="s">
        <v>97</v>
      </c>
      <c r="B34" s="252"/>
      <c r="C34" s="255">
        <v>2028.7100000000003</v>
      </c>
      <c r="D34" s="254">
        <v>2049.4418999999998</v>
      </c>
      <c r="E34" s="253">
        <v>2072.9309866348726</v>
      </c>
      <c r="F34" s="252">
        <v>2109.6286952775822</v>
      </c>
      <c r="G34" s="251">
        <v>2120.9036912571923</v>
      </c>
      <c r="H34" s="251">
        <v>2174.8211467377728</v>
      </c>
      <c r="I34" s="251">
        <v>2282.61837150462</v>
      </c>
      <c r="J34" s="252">
        <v>2028.7100000000003</v>
      </c>
      <c r="K34" s="251">
        <v>2120.9036912571923</v>
      </c>
      <c r="M34" s="314"/>
    </row>
    <row r="35" spans="1:18" s="607" customFormat="1" ht="15.95" customHeight="1">
      <c r="A35" s="701" t="s">
        <v>159</v>
      </c>
      <c r="B35" s="701"/>
      <c r="C35" s="701"/>
      <c r="D35" s="701"/>
      <c r="E35" s="701"/>
      <c r="F35" s="701"/>
      <c r="G35" s="701"/>
      <c r="H35" s="701"/>
      <c r="I35" s="701"/>
      <c r="J35" s="108"/>
      <c r="K35" s="108"/>
    </row>
    <row r="36" spans="1:18" s="607" customFormat="1" ht="7.5" customHeight="1">
      <c r="A36" s="352"/>
      <c r="B36" s="425"/>
      <c r="C36" s="425"/>
      <c r="D36" s="1"/>
      <c r="E36" s="1"/>
      <c r="F36" s="1"/>
      <c r="G36" s="8"/>
      <c r="H36" s="8"/>
      <c r="I36" s="1"/>
      <c r="J36" s="1"/>
      <c r="K36" s="1"/>
    </row>
    <row r="37" spans="1:18" s="607" customFormat="1" ht="20.100000000000001" customHeight="1">
      <c r="A37" s="40" t="s">
        <v>146</v>
      </c>
      <c r="B37" s="38"/>
      <c r="C37" s="282"/>
      <c r="D37" s="282"/>
      <c r="E37" s="282"/>
      <c r="F37" s="282"/>
      <c r="G37" s="282"/>
      <c r="H37" s="282"/>
      <c r="I37" s="283"/>
      <c r="J37" s="283"/>
      <c r="K37" s="283"/>
      <c r="L37" s="608"/>
    </row>
    <row r="38" spans="1:18" s="12" customFormat="1" ht="15.95" customHeight="1">
      <c r="A38" s="285" t="s">
        <v>94</v>
      </c>
      <c r="B38" s="286" t="s">
        <v>46</v>
      </c>
      <c r="C38" s="287" t="s">
        <v>47</v>
      </c>
      <c r="D38" s="288" t="s">
        <v>48</v>
      </c>
      <c r="E38" s="288" t="s">
        <v>49</v>
      </c>
      <c r="F38" s="93" t="s">
        <v>93</v>
      </c>
      <c r="G38" s="94" t="s">
        <v>92</v>
      </c>
      <c r="H38" s="94" t="s">
        <v>91</v>
      </c>
      <c r="I38" s="94" t="s">
        <v>90</v>
      </c>
      <c r="J38" s="93" t="s">
        <v>53</v>
      </c>
      <c r="K38" s="94" t="s">
        <v>89</v>
      </c>
      <c r="M38" s="11"/>
    </row>
    <row r="39" spans="1:18" s="293" customFormat="1" ht="15.95" customHeight="1">
      <c r="A39" s="47" t="s">
        <v>114</v>
      </c>
      <c r="B39" s="182"/>
      <c r="C39" s="185">
        <v>27.695834329999997</v>
      </c>
      <c r="D39" s="184">
        <v>42.385958969999798</v>
      </c>
      <c r="E39" s="183">
        <v>-2.9424578899997997</v>
      </c>
      <c r="F39" s="182">
        <v>42.123696640000404</v>
      </c>
      <c r="G39" s="181">
        <v>13.804418480000001</v>
      </c>
      <c r="H39" s="181">
        <v>34.316871369999994</v>
      </c>
      <c r="I39" s="179">
        <v>12.995960859999901</v>
      </c>
      <c r="J39" s="182">
        <v>67.139335410000001</v>
      </c>
      <c r="K39" s="181">
        <v>61.117250709999901</v>
      </c>
      <c r="M39" s="295"/>
    </row>
    <row r="40" spans="1:18" s="293" customFormat="1" ht="15.95" customHeight="1">
      <c r="A40" s="627" t="s">
        <v>147</v>
      </c>
      <c r="B40" s="182"/>
      <c r="C40" s="628">
        <v>-1.80994878</v>
      </c>
      <c r="D40" s="629">
        <v>-1.6995288799999999</v>
      </c>
      <c r="E40" s="630">
        <v>-7.1065260000000019E-2</v>
      </c>
      <c r="F40" s="631">
        <v>0.59583244999999962</v>
      </c>
      <c r="G40" s="632">
        <v>3.99545313</v>
      </c>
      <c r="H40" s="632">
        <v>-8.3721958100000009</v>
      </c>
      <c r="I40" s="633">
        <v>-10.89997524</v>
      </c>
      <c r="J40" s="631">
        <v>-3.5805429200000001</v>
      </c>
      <c r="K40" s="632">
        <v>-15.276717920000001</v>
      </c>
      <c r="M40" s="295"/>
    </row>
    <row r="41" spans="1:18" s="297" customFormat="1" ht="15.95" customHeight="1">
      <c r="A41" s="301" t="s">
        <v>19</v>
      </c>
      <c r="B41" s="182"/>
      <c r="C41" s="185">
        <v>25.885885549999902</v>
      </c>
      <c r="D41" s="184">
        <v>40.686430089999803</v>
      </c>
      <c r="E41" s="183">
        <v>-3.0135231499997901</v>
      </c>
      <c r="F41" s="182">
        <v>42.719529090000201</v>
      </c>
      <c r="G41" s="181">
        <v>17.79987161</v>
      </c>
      <c r="H41" s="181">
        <v>25.944675559999801</v>
      </c>
      <c r="I41" s="179">
        <v>2.0959856200000297</v>
      </c>
      <c r="J41" s="182">
        <v>63.558792489999917</v>
      </c>
      <c r="K41" s="181">
        <v>45.840532789999827</v>
      </c>
      <c r="M41" s="314"/>
    </row>
    <row r="42" spans="1:18" s="426" customFormat="1" ht="15.95" customHeight="1">
      <c r="B42" s="176"/>
      <c r="C42" s="176"/>
      <c r="D42" s="176"/>
      <c r="E42" s="176"/>
      <c r="F42" s="176"/>
      <c r="G42" s="176"/>
      <c r="H42" s="176"/>
      <c r="I42" s="176"/>
      <c r="J42" s="176"/>
      <c r="K42" s="176"/>
    </row>
    <row r="43" spans="1:18" s="426" customFormat="1" ht="15.95" customHeight="1">
      <c r="B43" s="176"/>
      <c r="C43" s="176"/>
      <c r="D43" s="176"/>
      <c r="E43" s="176"/>
      <c r="F43" s="176"/>
      <c r="G43" s="176"/>
      <c r="H43" s="176"/>
      <c r="I43" s="176"/>
      <c r="J43" s="176"/>
      <c r="K43" s="176"/>
      <c r="L43" s="310"/>
      <c r="M43" s="310"/>
      <c r="N43" s="310"/>
      <c r="O43" s="310"/>
      <c r="P43" s="310"/>
      <c r="Q43" s="310"/>
      <c r="R43" s="310"/>
    </row>
    <row r="44" spans="1:18">
      <c r="L44" s="390"/>
    </row>
  </sheetData>
  <mergeCells count="1">
    <mergeCell ref="A35:I35"/>
  </mergeCells>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rgb="FFFF6600"/>
    <pageSetUpPr fitToPage="1"/>
  </sheetPr>
  <dimension ref="A1:AH48"/>
  <sheetViews>
    <sheetView showGridLines="0" view="pageBreakPreview" zoomScale="70" zoomScaleNormal="50" zoomScaleSheetLayoutView="70" workbookViewId="0"/>
  </sheetViews>
  <sheetFormatPr defaultRowHeight="12.75"/>
  <cols>
    <col min="1" max="1" width="80.7109375" style="293" customWidth="1"/>
    <col min="2" max="2" width="12.7109375" style="293" customWidth="1"/>
    <col min="3" max="3" width="12.7109375" style="345" customWidth="1"/>
    <col min="4" max="5" width="12.7109375" style="346" customWidth="1"/>
    <col min="6" max="8" width="12.7109375" style="345" customWidth="1"/>
    <col min="9" max="9" width="12.7109375" style="346" customWidth="1"/>
    <col min="10" max="11" width="12.7109375" style="345" customWidth="1"/>
    <col min="12" max="12" width="3.7109375" style="292" customWidth="1"/>
    <col min="13" max="13" width="9.140625" style="292"/>
    <col min="14" max="16384" width="9.140625" style="293"/>
  </cols>
  <sheetData>
    <row r="1" spans="1:34" s="279" customFormat="1" ht="50.1" customHeight="1">
      <c r="A1" s="278"/>
      <c r="C1" s="280"/>
      <c r="D1" s="280"/>
      <c r="E1" s="280"/>
      <c r="F1" s="280"/>
      <c r="G1" s="280"/>
      <c r="H1" s="280"/>
      <c r="I1" s="280"/>
      <c r="J1" s="280"/>
      <c r="K1" s="280"/>
    </row>
    <row r="2" spans="1:34" s="13" customFormat="1" ht="39.950000000000003" customHeight="1">
      <c r="A2" s="606" t="s">
        <v>160</v>
      </c>
      <c r="B2" s="28"/>
      <c r="C2" s="29"/>
      <c r="D2" s="29"/>
      <c r="E2" s="28"/>
      <c r="F2" s="28"/>
      <c r="G2" s="28"/>
      <c r="H2" s="30"/>
      <c r="I2" s="30"/>
      <c r="J2" s="30"/>
      <c r="K2" s="30"/>
      <c r="L2" s="12"/>
      <c r="M2" s="12"/>
      <c r="N2" s="30"/>
      <c r="O2" s="30"/>
      <c r="P2" s="12"/>
      <c r="Q2" s="12"/>
      <c r="R2" s="12"/>
      <c r="S2" s="12"/>
      <c r="T2" s="12"/>
      <c r="U2" s="12"/>
      <c r="V2" s="12"/>
      <c r="W2" s="12"/>
      <c r="X2" s="12"/>
      <c r="Y2" s="12"/>
      <c r="Z2" s="12"/>
      <c r="AA2" s="12"/>
      <c r="AB2" s="12"/>
      <c r="AC2" s="12"/>
      <c r="AD2" s="12"/>
      <c r="AE2" s="12"/>
      <c r="AF2" s="12"/>
      <c r="AG2" s="12"/>
      <c r="AH2" s="12"/>
    </row>
    <row r="3" spans="1:34" s="13" customFormat="1" ht="2.1" customHeight="1">
      <c r="A3" s="10"/>
      <c r="B3" s="9"/>
      <c r="C3" s="39"/>
      <c r="D3" s="39"/>
      <c r="E3" s="9"/>
      <c r="F3" s="9"/>
      <c r="G3" s="9"/>
      <c r="H3" s="9"/>
      <c r="I3" s="281"/>
      <c r="J3" s="281"/>
      <c r="K3" s="281"/>
      <c r="L3" s="12"/>
      <c r="M3" s="12"/>
      <c r="N3" s="12"/>
      <c r="O3" s="12"/>
      <c r="P3" s="12"/>
      <c r="Q3" s="12"/>
      <c r="R3" s="12"/>
      <c r="S3" s="12"/>
      <c r="T3" s="12"/>
      <c r="U3" s="12"/>
      <c r="V3" s="12"/>
      <c r="W3" s="12"/>
      <c r="X3" s="12"/>
      <c r="Y3" s="12"/>
      <c r="Z3" s="12"/>
      <c r="AA3" s="12"/>
      <c r="AB3" s="12"/>
      <c r="AC3" s="12"/>
      <c r="AD3" s="12"/>
      <c r="AE3" s="12"/>
      <c r="AF3" s="12"/>
      <c r="AG3" s="12"/>
      <c r="AH3" s="12"/>
    </row>
    <row r="4" spans="1:34" s="607" customFormat="1" ht="15.75" customHeight="1">
      <c r="A4" s="32"/>
      <c r="B4" s="32"/>
      <c r="C4" s="32"/>
      <c r="D4" s="32"/>
      <c r="E4" s="43"/>
      <c r="F4" s="43"/>
      <c r="G4" s="43"/>
      <c r="H4" s="43"/>
      <c r="I4" s="43"/>
      <c r="J4" s="43"/>
      <c r="K4" s="43"/>
      <c r="L4" s="608"/>
      <c r="M4" s="608"/>
      <c r="N4" s="608"/>
      <c r="O4" s="608"/>
      <c r="P4" s="608"/>
      <c r="Q4" s="608"/>
      <c r="R4" s="608"/>
      <c r="S4" s="608"/>
      <c r="T4" s="608"/>
      <c r="U4" s="608"/>
      <c r="V4" s="608"/>
      <c r="W4" s="608"/>
      <c r="X4" s="608"/>
      <c r="Y4" s="608"/>
      <c r="Z4" s="608"/>
      <c r="AA4" s="608"/>
      <c r="AB4" s="608"/>
      <c r="AC4" s="608"/>
      <c r="AD4" s="608"/>
      <c r="AE4" s="608"/>
      <c r="AF4" s="608"/>
      <c r="AG4" s="608"/>
      <c r="AH4" s="608"/>
    </row>
    <row r="5" spans="1:34" s="607" customFormat="1" ht="20.100000000000001" customHeight="1">
      <c r="A5" s="40" t="s">
        <v>161</v>
      </c>
      <c r="B5" s="38"/>
      <c r="C5" s="282"/>
      <c r="D5" s="282"/>
      <c r="E5" s="282"/>
      <c r="F5" s="282"/>
      <c r="G5" s="282"/>
      <c r="H5" s="282"/>
      <c r="I5" s="283"/>
      <c r="J5" s="283"/>
      <c r="K5" s="283"/>
      <c r="L5" s="608"/>
    </row>
    <row r="6" spans="1:34" s="12" customFormat="1" ht="15.95" customHeight="1">
      <c r="A6" s="285" t="s">
        <v>94</v>
      </c>
      <c r="B6" s="286" t="s">
        <v>46</v>
      </c>
      <c r="C6" s="287" t="s">
        <v>47</v>
      </c>
      <c r="D6" s="288" t="s">
        <v>48</v>
      </c>
      <c r="E6" s="288" t="s">
        <v>49</v>
      </c>
      <c r="F6" s="286" t="s">
        <v>93</v>
      </c>
      <c r="G6" s="429" t="s">
        <v>92</v>
      </c>
      <c r="H6" s="429" t="s">
        <v>91</v>
      </c>
      <c r="I6" s="429" t="s">
        <v>90</v>
      </c>
      <c r="J6" s="286" t="s">
        <v>53</v>
      </c>
      <c r="K6" s="429" t="s">
        <v>89</v>
      </c>
      <c r="L6" s="289"/>
      <c r="M6" s="11"/>
    </row>
    <row r="7" spans="1:34" ht="15.95" customHeight="1">
      <c r="A7" s="307" t="s">
        <v>104</v>
      </c>
      <c r="B7" s="195"/>
      <c r="C7" s="190"/>
      <c r="D7" s="189"/>
      <c r="E7" s="176"/>
      <c r="F7" s="195"/>
      <c r="G7" s="187"/>
      <c r="H7" s="187"/>
      <c r="I7" s="173"/>
      <c r="J7" s="195"/>
      <c r="K7" s="187"/>
      <c r="L7" s="108"/>
    </row>
    <row r="8" spans="1:34" s="297" customFormat="1" ht="15.95" customHeight="1">
      <c r="A8" s="1" t="s">
        <v>134</v>
      </c>
      <c r="B8" s="188"/>
      <c r="C8" s="190">
        <v>26.584896657570102</v>
      </c>
      <c r="D8" s="189">
        <v>28.121418671676199</v>
      </c>
      <c r="E8" s="176">
        <v>25.4644369771325</v>
      </c>
      <c r="F8" s="188">
        <v>37.3267455206744</v>
      </c>
      <c r="G8" s="187">
        <v>29.599903195521001</v>
      </c>
      <c r="H8" s="187">
        <v>29.036638040135301</v>
      </c>
      <c r="I8" s="173">
        <v>25.8271763912213</v>
      </c>
      <c r="J8" s="188">
        <v>80.170752306378802</v>
      </c>
      <c r="K8" s="187">
        <v>84.46371762687761</v>
      </c>
      <c r="L8" s="32"/>
      <c r="M8" s="295"/>
    </row>
    <row r="9" spans="1:34" s="297" customFormat="1" ht="15.95" customHeight="1">
      <c r="A9" s="1" t="s">
        <v>135</v>
      </c>
      <c r="B9" s="188"/>
      <c r="C9" s="190">
        <v>126.40513332263701</v>
      </c>
      <c r="D9" s="189">
        <v>127.80142547015899</v>
      </c>
      <c r="E9" s="176">
        <v>120.081800549945</v>
      </c>
      <c r="F9" s="188">
        <v>126.66287636320101</v>
      </c>
      <c r="G9" s="187">
        <v>132.004688703125</v>
      </c>
      <c r="H9" s="187">
        <v>124.13800255948701</v>
      </c>
      <c r="I9" s="173">
        <v>131.41490048599201</v>
      </c>
      <c r="J9" s="188">
        <v>374.28835934274099</v>
      </c>
      <c r="K9" s="187">
        <v>387.55759174860401</v>
      </c>
      <c r="L9" s="32"/>
      <c r="M9" s="295"/>
    </row>
    <row r="10" spans="1:34" s="297" customFormat="1" ht="15.95" customHeight="1">
      <c r="A10" s="1" t="s">
        <v>136</v>
      </c>
      <c r="B10" s="188"/>
      <c r="C10" s="190">
        <v>48.679759900734794</v>
      </c>
      <c r="D10" s="189">
        <v>45.732011575541598</v>
      </c>
      <c r="E10" s="176">
        <v>48.166306784846597</v>
      </c>
      <c r="F10" s="188">
        <v>50.264004428432003</v>
      </c>
      <c r="G10" s="187">
        <v>52.643469419505998</v>
      </c>
      <c r="H10" s="187">
        <v>53.748508428145605</v>
      </c>
      <c r="I10" s="173">
        <v>53.481305690449403</v>
      </c>
      <c r="J10" s="188">
        <v>142.57807826112298</v>
      </c>
      <c r="K10" s="187">
        <v>159.87328353810102</v>
      </c>
      <c r="L10" s="32"/>
      <c r="M10" s="295"/>
    </row>
    <row r="11" spans="1:34" ht="15.95" customHeight="1">
      <c r="A11" s="1" t="s">
        <v>137</v>
      </c>
      <c r="B11" s="188"/>
      <c r="C11" s="190">
        <v>4.6685209892835005</v>
      </c>
      <c r="D11" s="189">
        <v>5.83909455393513</v>
      </c>
      <c r="E11" s="176">
        <v>4.6753533627259705</v>
      </c>
      <c r="F11" s="188">
        <v>5.8488032856428998</v>
      </c>
      <c r="G11" s="187">
        <v>4.3081357092942003</v>
      </c>
      <c r="H11" s="187">
        <v>5.2137869571801705</v>
      </c>
      <c r="I11" s="173">
        <v>4.57463951258263</v>
      </c>
      <c r="J11" s="188">
        <v>15.182968905944602</v>
      </c>
      <c r="K11" s="187">
        <v>14.096562179057001</v>
      </c>
      <c r="L11" s="108"/>
      <c r="M11" s="295"/>
    </row>
    <row r="12" spans="1:34" ht="15.95" customHeight="1">
      <c r="A12" s="47" t="s">
        <v>162</v>
      </c>
      <c r="B12" s="182"/>
      <c r="C12" s="185">
        <v>206.33831087021198</v>
      </c>
      <c r="D12" s="184">
        <v>207.49395027131101</v>
      </c>
      <c r="E12" s="183">
        <v>198.38789767465201</v>
      </c>
      <c r="F12" s="182">
        <v>220.10242959794101</v>
      </c>
      <c r="G12" s="181">
        <v>218.55619702743599</v>
      </c>
      <c r="H12" s="181">
        <v>212.13693598495001</v>
      </c>
      <c r="I12" s="179">
        <v>215.29802208024799</v>
      </c>
      <c r="J12" s="182">
        <v>612.22015881617506</v>
      </c>
      <c r="K12" s="181">
        <v>645.99115509263402</v>
      </c>
      <c r="L12" s="108"/>
      <c r="M12" s="295"/>
    </row>
    <row r="13" spans="1:34" ht="15.95" customHeight="1">
      <c r="A13" s="1" t="s">
        <v>98</v>
      </c>
      <c r="B13" s="188"/>
      <c r="C13" s="190">
        <v>73.613581314517504</v>
      </c>
      <c r="D13" s="189">
        <v>78.615672255267697</v>
      </c>
      <c r="E13" s="176">
        <v>80.925389292961398</v>
      </c>
      <c r="F13" s="188">
        <v>74.024563920720297</v>
      </c>
      <c r="G13" s="187">
        <v>84.146105696710904</v>
      </c>
      <c r="H13" s="187">
        <v>80.730443579590201</v>
      </c>
      <c r="I13" s="173">
        <v>94.804102222441301</v>
      </c>
      <c r="J13" s="188">
        <v>233.15464286274658</v>
      </c>
      <c r="K13" s="187">
        <v>259.68065149874241</v>
      </c>
      <c r="L13" s="108"/>
      <c r="M13" s="295"/>
    </row>
    <row r="14" spans="1:34" ht="15.95" customHeight="1">
      <c r="A14" s="1" t="s">
        <v>139</v>
      </c>
      <c r="B14" s="188"/>
      <c r="C14" s="190">
        <v>76.526583353937994</v>
      </c>
      <c r="D14" s="189">
        <v>78.544635842374703</v>
      </c>
      <c r="E14" s="176">
        <v>75.640068213718294</v>
      </c>
      <c r="F14" s="188">
        <v>80.273506456771003</v>
      </c>
      <c r="G14" s="187">
        <v>79.645632648225998</v>
      </c>
      <c r="H14" s="187">
        <v>79.127799637423607</v>
      </c>
      <c r="I14" s="173">
        <v>81.4917671905974</v>
      </c>
      <c r="J14" s="188">
        <v>230.71128741003099</v>
      </c>
      <c r="K14" s="187">
        <v>240.26519947624701</v>
      </c>
      <c r="L14" s="108"/>
      <c r="M14" s="295"/>
    </row>
    <row r="15" spans="1:34" ht="15.95" customHeight="1">
      <c r="A15" s="47" t="s">
        <v>163</v>
      </c>
      <c r="B15" s="182"/>
      <c r="C15" s="185">
        <v>150.140164668457</v>
      </c>
      <c r="D15" s="184">
        <v>157.16030809764098</v>
      </c>
      <c r="E15" s="183">
        <v>156.56545750668002</v>
      </c>
      <c r="F15" s="182">
        <v>154.29807037749202</v>
      </c>
      <c r="G15" s="181">
        <v>163.79173834493602</v>
      </c>
      <c r="H15" s="181">
        <v>159.85824321701401</v>
      </c>
      <c r="I15" s="179">
        <v>176.29586941303799</v>
      </c>
      <c r="J15" s="182">
        <v>463.86593027277797</v>
      </c>
      <c r="K15" s="181">
        <v>499.94585097498805</v>
      </c>
      <c r="L15" s="108"/>
      <c r="M15" s="295"/>
    </row>
    <row r="16" spans="1:34" ht="15.95" customHeight="1">
      <c r="A16" s="350" t="s">
        <v>164</v>
      </c>
      <c r="B16" s="182"/>
      <c r="C16" s="185">
        <v>56.198146201755101</v>
      </c>
      <c r="D16" s="184">
        <v>50.333642173669702</v>
      </c>
      <c r="E16" s="183">
        <v>41.822440167971401</v>
      </c>
      <c r="F16" s="182">
        <v>65.804359220451204</v>
      </c>
      <c r="G16" s="181">
        <v>54.764458682500901</v>
      </c>
      <c r="H16" s="181">
        <v>52.278692767936995</v>
      </c>
      <c r="I16" s="179">
        <v>39.002152667209401</v>
      </c>
      <c r="J16" s="182">
        <v>148.3542285433962</v>
      </c>
      <c r="K16" s="181">
        <v>146.04530411764731</v>
      </c>
      <c r="L16" s="108"/>
      <c r="M16" s="295"/>
    </row>
    <row r="17" spans="1:13" s="297" customFormat="1" ht="15.95" customHeight="1">
      <c r="A17" s="1" t="s">
        <v>165</v>
      </c>
      <c r="B17" s="188"/>
      <c r="C17" s="190">
        <v>0.87314802276669601</v>
      </c>
      <c r="D17" s="189">
        <v>2.2692726020893703</v>
      </c>
      <c r="E17" s="176">
        <v>0.22206292889155499</v>
      </c>
      <c r="F17" s="188">
        <v>2.7648481494041901</v>
      </c>
      <c r="G17" s="187">
        <v>2.35314191725621</v>
      </c>
      <c r="H17" s="187">
        <v>2.1743504102007596</v>
      </c>
      <c r="I17" s="173">
        <v>-0.27196947000752697</v>
      </c>
      <c r="J17" s="188">
        <v>3.3644835537476214</v>
      </c>
      <c r="K17" s="187">
        <v>4.2555228574494421</v>
      </c>
      <c r="L17" s="32"/>
      <c r="M17" s="295"/>
    </row>
    <row r="18" spans="1:13" ht="15.95" customHeight="1">
      <c r="A18" s="350" t="s">
        <v>141</v>
      </c>
      <c r="B18" s="182"/>
      <c r="C18" s="185">
        <v>57.071294224523797</v>
      </c>
      <c r="D18" s="184">
        <v>52.602914775757903</v>
      </c>
      <c r="E18" s="183">
        <v>42.044503096863394</v>
      </c>
      <c r="F18" s="182">
        <v>68.5692073698538</v>
      </c>
      <c r="G18" s="181">
        <v>57.117600599757999</v>
      </c>
      <c r="H18" s="181">
        <v>54.453043178138401</v>
      </c>
      <c r="I18" s="179">
        <v>38.730183197201399</v>
      </c>
      <c r="J18" s="182">
        <v>151.7187120971451</v>
      </c>
      <c r="K18" s="181">
        <v>150.30082697509781</v>
      </c>
      <c r="L18" s="108"/>
      <c r="M18" s="295"/>
    </row>
    <row r="19" spans="1:13" ht="15.95" customHeight="1">
      <c r="A19" s="1" t="s">
        <v>142</v>
      </c>
      <c r="B19" s="299"/>
      <c r="C19" s="609">
        <v>4.47534396402658</v>
      </c>
      <c r="D19" s="610">
        <v>2.7381920365010597</v>
      </c>
      <c r="E19" s="611">
        <v>-1.3629033904758889</v>
      </c>
      <c r="F19" s="612">
        <v>-16.712638446209859</v>
      </c>
      <c r="G19" s="613">
        <v>-5.5959886878274387</v>
      </c>
      <c r="H19" s="613">
        <v>-11.0408415799339</v>
      </c>
      <c r="I19" s="614">
        <v>-32.355928261604198</v>
      </c>
      <c r="J19" s="612">
        <v>5.8506326100517505</v>
      </c>
      <c r="K19" s="613">
        <v>-48.992758529365538</v>
      </c>
      <c r="L19" s="108"/>
      <c r="M19" s="295"/>
    </row>
    <row r="20" spans="1:13" ht="15.95" customHeight="1">
      <c r="A20" s="48" t="s">
        <v>117</v>
      </c>
      <c r="B20" s="188"/>
      <c r="C20" s="190">
        <v>4.9787920740265799</v>
      </c>
      <c r="D20" s="189">
        <v>3.0896410870022599</v>
      </c>
      <c r="E20" s="176">
        <v>-0.30467739047588904</v>
      </c>
      <c r="F20" s="188">
        <v>-11.1344605037223</v>
      </c>
      <c r="G20" s="187">
        <v>-6.4558175178274402</v>
      </c>
      <c r="H20" s="187">
        <v>-31.407733949933903</v>
      </c>
      <c r="I20" s="173">
        <v>-33.1323433616042</v>
      </c>
      <c r="J20" s="188">
        <v>7.763755770552951</v>
      </c>
      <c r="K20" s="187">
        <v>-70.99589482936554</v>
      </c>
      <c r="L20" s="108"/>
      <c r="M20" s="295"/>
    </row>
    <row r="21" spans="1:13" ht="15.95" customHeight="1">
      <c r="A21" s="48" t="s">
        <v>118</v>
      </c>
      <c r="B21" s="188"/>
      <c r="C21" s="190">
        <v>-0.50344811</v>
      </c>
      <c r="D21" s="189">
        <v>-0.35144900000000001</v>
      </c>
      <c r="E21" s="176">
        <v>-1.0582259999999999</v>
      </c>
      <c r="F21" s="188">
        <v>-4.9176653653866707</v>
      </c>
      <c r="G21" s="187">
        <v>0.80056610000000106</v>
      </c>
      <c r="H21" s="187">
        <v>20.426155100000003</v>
      </c>
      <c r="I21" s="173">
        <v>0.77641510000000002</v>
      </c>
      <c r="J21" s="188">
        <v>-1.9131231099999999</v>
      </c>
      <c r="K21" s="187">
        <v>22.003136300000005</v>
      </c>
      <c r="L21" s="108"/>
      <c r="M21" s="295"/>
    </row>
    <row r="22" spans="1:13" ht="15.95" customHeight="1">
      <c r="A22" s="48" t="s">
        <v>119</v>
      </c>
      <c r="B22" s="188"/>
      <c r="C22" s="190">
        <v>0</v>
      </c>
      <c r="D22" s="189">
        <v>-5.0501200137659901E-8</v>
      </c>
      <c r="E22" s="176">
        <v>0</v>
      </c>
      <c r="F22" s="188">
        <v>-0.66051257710088995</v>
      </c>
      <c r="G22" s="187">
        <v>5.9262730000000305E-2</v>
      </c>
      <c r="H22" s="187">
        <v>-5.9262730000000305E-2</v>
      </c>
      <c r="I22" s="389">
        <v>0</v>
      </c>
      <c r="J22" s="188">
        <v>-5.0501200137659901E-8</v>
      </c>
      <c r="K22" s="187">
        <v>0</v>
      </c>
      <c r="L22" s="108"/>
      <c r="M22" s="295"/>
    </row>
    <row r="23" spans="1:13" ht="15.95" customHeight="1">
      <c r="A23" s="1" t="s">
        <v>121</v>
      </c>
      <c r="B23" s="188"/>
      <c r="C23" s="190">
        <v>-1.5856640931128101</v>
      </c>
      <c r="D23" s="189">
        <v>-3.4175799682122601</v>
      </c>
      <c r="E23" s="176">
        <v>-1.2412619907829601</v>
      </c>
      <c r="F23" s="188">
        <v>-12.6663411736605</v>
      </c>
      <c r="G23" s="187">
        <v>-7.6568784177354399</v>
      </c>
      <c r="H23" s="187">
        <v>-6.6393785490670902</v>
      </c>
      <c r="I23" s="173">
        <v>-11.138515268397201</v>
      </c>
      <c r="J23" s="188">
        <v>-6.2445060521080302</v>
      </c>
      <c r="K23" s="187">
        <v>-25.434772235199731</v>
      </c>
      <c r="L23" s="108"/>
      <c r="M23" s="295"/>
    </row>
    <row r="24" spans="1:13" ht="15.95" customHeight="1">
      <c r="A24" s="1" t="s">
        <v>122</v>
      </c>
      <c r="B24" s="211"/>
      <c r="C24" s="214">
        <v>0</v>
      </c>
      <c r="D24" s="213">
        <v>0</v>
      </c>
      <c r="E24" s="212">
        <v>0</v>
      </c>
      <c r="F24" s="211">
        <v>0</v>
      </c>
      <c r="G24" s="210">
        <v>0</v>
      </c>
      <c r="H24" s="210">
        <v>0</v>
      </c>
      <c r="I24" s="208">
        <v>0</v>
      </c>
      <c r="J24" s="188">
        <v>0</v>
      </c>
      <c r="K24" s="187">
        <v>0</v>
      </c>
      <c r="L24" s="108"/>
      <c r="M24" s="295"/>
    </row>
    <row r="25" spans="1:13" ht="15.95" customHeight="1">
      <c r="A25" s="301" t="s">
        <v>143</v>
      </c>
      <c r="B25" s="182"/>
      <c r="C25" s="185">
        <v>59.96097409543669</v>
      </c>
      <c r="D25" s="184">
        <v>51.923526844046641</v>
      </c>
      <c r="E25" s="183">
        <v>39.440337715604741</v>
      </c>
      <c r="F25" s="182">
        <v>39.190227749986207</v>
      </c>
      <c r="G25" s="181">
        <v>43.864733494194958</v>
      </c>
      <c r="H25" s="181">
        <v>36.772823049137614</v>
      </c>
      <c r="I25" s="179">
        <v>-4.7642603327999611</v>
      </c>
      <c r="J25" s="182">
        <v>151.32483865508806</v>
      </c>
      <c r="K25" s="181">
        <v>75.873296210532601</v>
      </c>
      <c r="L25" s="108"/>
      <c r="M25" s="295"/>
    </row>
    <row r="26" spans="1:13" ht="15.95" customHeight="1">
      <c r="A26" s="1" t="s">
        <v>20</v>
      </c>
      <c r="B26" s="300"/>
      <c r="C26" s="616">
        <v>21.291822815286391</v>
      </c>
      <c r="D26" s="617">
        <v>14.900698408107637</v>
      </c>
      <c r="E26" s="618">
        <v>7.2595612133545195</v>
      </c>
      <c r="F26" s="615">
        <v>15.207960358722881</v>
      </c>
      <c r="G26" s="619">
        <v>1.5636236325167001</v>
      </c>
      <c r="H26" s="619">
        <v>10.198910134873969</v>
      </c>
      <c r="I26" s="620">
        <v>-1.8275006210783191</v>
      </c>
      <c r="J26" s="615">
        <v>43.452082436748547</v>
      </c>
      <c r="K26" s="619">
        <v>9.9350331463123513</v>
      </c>
      <c r="L26" s="108"/>
      <c r="M26" s="295"/>
    </row>
    <row r="27" spans="1:13" ht="15.95" customHeight="1">
      <c r="A27" s="1" t="s">
        <v>21</v>
      </c>
      <c r="B27" s="300"/>
      <c r="C27" s="616">
        <v>2.1502058191002438</v>
      </c>
      <c r="D27" s="617">
        <v>2.0897356217203615</v>
      </c>
      <c r="E27" s="618">
        <v>2.0255335491153836</v>
      </c>
      <c r="F27" s="615">
        <v>1.7560629306894211</v>
      </c>
      <c r="G27" s="619">
        <v>2.4838034818524761</v>
      </c>
      <c r="H27" s="619">
        <v>1.9096054333061783</v>
      </c>
      <c r="I27" s="620">
        <v>2.3792920140309444</v>
      </c>
      <c r="J27" s="615">
        <v>6.2654749899359885</v>
      </c>
      <c r="K27" s="619">
        <v>6.7727009291895985</v>
      </c>
      <c r="L27" s="108"/>
      <c r="M27" s="295"/>
    </row>
    <row r="28" spans="1:13" ht="15.95" customHeight="1">
      <c r="A28" s="47" t="s">
        <v>26</v>
      </c>
      <c r="B28" s="182"/>
      <c r="C28" s="185">
        <v>36.518945461050166</v>
      </c>
      <c r="D28" s="184">
        <v>34.933092814218767</v>
      </c>
      <c r="E28" s="183">
        <v>30.155242953134696</v>
      </c>
      <c r="F28" s="182">
        <v>22.226204460573904</v>
      </c>
      <c r="G28" s="181">
        <v>39.81730637982551</v>
      </c>
      <c r="H28" s="181">
        <v>24.664307480957952</v>
      </c>
      <c r="I28" s="179">
        <v>-5.3160517257526205</v>
      </c>
      <c r="J28" s="182">
        <v>101.60728122840364</v>
      </c>
      <c r="K28" s="181">
        <v>59.165562135030839</v>
      </c>
      <c r="L28" s="108"/>
      <c r="M28" s="295"/>
    </row>
    <row r="29" spans="1:13" ht="15.95" customHeight="1">
      <c r="A29" s="307" t="s">
        <v>124</v>
      </c>
      <c r="B29" s="300"/>
      <c r="C29" s="308"/>
      <c r="D29" s="309"/>
      <c r="E29" s="310"/>
      <c r="F29" s="300"/>
      <c r="G29" s="311"/>
      <c r="H29" s="311"/>
      <c r="I29" s="27"/>
      <c r="J29" s="300"/>
      <c r="K29" s="311"/>
      <c r="L29" s="293"/>
      <c r="M29" s="314"/>
    </row>
    <row r="30" spans="1:13" ht="15.95" customHeight="1">
      <c r="A30" s="1" t="s">
        <v>125</v>
      </c>
      <c r="B30" s="188"/>
      <c r="C30" s="190">
        <v>240.20819667018199</v>
      </c>
      <c r="D30" s="189">
        <v>254.46448132113503</v>
      </c>
      <c r="E30" s="313">
        <v>207.14457749873</v>
      </c>
      <c r="F30" s="188">
        <v>463.20823886756006</v>
      </c>
      <c r="G30" s="187">
        <v>317.45582232990597</v>
      </c>
      <c r="H30" s="187">
        <v>399.21083988923101</v>
      </c>
      <c r="I30" s="187">
        <v>453.10528232956301</v>
      </c>
      <c r="J30" s="188">
        <v>701.81725549004705</v>
      </c>
      <c r="K30" s="187">
        <v>1169.7719445487</v>
      </c>
      <c r="L30" s="293"/>
      <c r="M30" s="314"/>
    </row>
    <row r="31" spans="1:13" ht="15.95" customHeight="1">
      <c r="A31" s="1" t="s">
        <v>126</v>
      </c>
      <c r="B31" s="188"/>
      <c r="C31" s="190">
        <v>83.839058228685005</v>
      </c>
      <c r="D31" s="189">
        <v>105.334408963049</v>
      </c>
      <c r="E31" s="313">
        <v>110.485373509157</v>
      </c>
      <c r="F31" s="188">
        <v>112.360631042566</v>
      </c>
      <c r="G31" s="187">
        <v>76.815998527544011</v>
      </c>
      <c r="H31" s="187">
        <v>80.5715892343202</v>
      </c>
      <c r="I31" s="187">
        <v>92.821938949756799</v>
      </c>
      <c r="J31" s="188">
        <v>299.65884070089101</v>
      </c>
      <c r="K31" s="187">
        <v>250.20952671162104</v>
      </c>
      <c r="L31" s="293"/>
      <c r="M31" s="314"/>
    </row>
    <row r="32" spans="1:13" ht="15.95" customHeight="1">
      <c r="A32" s="1" t="s">
        <v>127</v>
      </c>
      <c r="B32" s="188"/>
      <c r="C32" s="190">
        <v>107.85987789570321</v>
      </c>
      <c r="D32" s="189">
        <v>130.7808570951625</v>
      </c>
      <c r="E32" s="313">
        <v>131.19983125902999</v>
      </c>
      <c r="F32" s="188">
        <v>158.681454929322</v>
      </c>
      <c r="G32" s="187">
        <v>108.56158076053461</v>
      </c>
      <c r="H32" s="187">
        <v>120.4926732232433</v>
      </c>
      <c r="I32" s="187">
        <v>138.1324671827131</v>
      </c>
      <c r="J32" s="188">
        <v>369.84056624989569</v>
      </c>
      <c r="K32" s="187">
        <v>367.186721166491</v>
      </c>
      <c r="L32" s="293"/>
      <c r="M32" s="314"/>
    </row>
    <row r="33" spans="1:25" ht="15.95" customHeight="1">
      <c r="A33" s="307" t="s">
        <v>99</v>
      </c>
      <c r="B33" s="315"/>
      <c r="C33" s="316"/>
      <c r="D33" s="317"/>
      <c r="E33" s="318"/>
      <c r="F33" s="315"/>
      <c r="G33" s="319"/>
      <c r="H33" s="319"/>
      <c r="I33" s="320"/>
      <c r="J33" s="315"/>
      <c r="K33" s="319"/>
      <c r="M33" s="295"/>
    </row>
    <row r="34" spans="1:25" s="297" customFormat="1" ht="15.95" customHeight="1">
      <c r="A34" s="321" t="s">
        <v>27</v>
      </c>
      <c r="B34" s="188"/>
      <c r="C34" s="190">
        <v>563.90933035941009</v>
      </c>
      <c r="D34" s="189">
        <v>584.9197536979899</v>
      </c>
      <c r="E34" s="176">
        <v>548.83576692975703</v>
      </c>
      <c r="F34" s="188">
        <v>680.59456268010797</v>
      </c>
      <c r="G34" s="187">
        <v>650.73049005943301</v>
      </c>
      <c r="H34" s="187">
        <v>699.88850964220296</v>
      </c>
      <c r="I34" s="173">
        <v>798.31438556738999</v>
      </c>
      <c r="J34" s="188">
        <v>1697.664850987157</v>
      </c>
      <c r="K34" s="187">
        <v>2148.9333852690261</v>
      </c>
      <c r="M34" s="314"/>
    </row>
    <row r="35" spans="1:25" ht="15.95" customHeight="1">
      <c r="A35" s="27" t="s">
        <v>166</v>
      </c>
      <c r="B35" s="322"/>
      <c r="C35" s="323">
        <v>77.356059287512508</v>
      </c>
      <c r="D35" s="324">
        <v>81.955305213618004</v>
      </c>
      <c r="E35" s="325">
        <v>83.617366035869409</v>
      </c>
      <c r="F35" s="322">
        <v>76.093559198223303</v>
      </c>
      <c r="G35" s="326">
        <v>86.654776002685011</v>
      </c>
      <c r="H35" s="326">
        <v>83.376958828825806</v>
      </c>
      <c r="I35" s="326">
        <v>97.821430202102903</v>
      </c>
      <c r="J35" s="322">
        <v>242.92873053699992</v>
      </c>
      <c r="K35" s="326">
        <v>267.85316503361372</v>
      </c>
      <c r="M35" s="295"/>
    </row>
    <row r="36" spans="1:25" ht="15.95" customHeight="1">
      <c r="A36" s="27" t="s">
        <v>144</v>
      </c>
      <c r="B36" s="329"/>
      <c r="C36" s="330">
        <v>0.3452914798206278</v>
      </c>
      <c r="D36" s="331">
        <v>0.36607142857142855</v>
      </c>
      <c r="E36" s="332">
        <v>0.39069767441860465</v>
      </c>
      <c r="F36" s="329">
        <v>0.32067510548523209</v>
      </c>
      <c r="G36" s="333">
        <v>0.37021276595744679</v>
      </c>
      <c r="H36" s="333">
        <v>0.36403508771929827</v>
      </c>
      <c r="I36" s="333">
        <v>0.42424242424242425</v>
      </c>
      <c r="J36" s="329">
        <v>0.36706948640483383</v>
      </c>
      <c r="K36" s="333">
        <v>0.3861671469740634</v>
      </c>
      <c r="M36" s="295"/>
    </row>
    <row r="37" spans="1:25" ht="15.95" customHeight="1">
      <c r="A37" s="27" t="s">
        <v>128</v>
      </c>
      <c r="B37" s="322"/>
      <c r="C37" s="323">
        <v>12.68</v>
      </c>
      <c r="D37" s="324">
        <v>12.896000000000001</v>
      </c>
      <c r="E37" s="325">
        <v>13.21</v>
      </c>
      <c r="F37" s="322">
        <v>14.563000000000001</v>
      </c>
      <c r="G37" s="326">
        <v>14.609</v>
      </c>
      <c r="H37" s="326">
        <v>14.667</v>
      </c>
      <c r="I37" s="326">
        <v>14.553000000000001</v>
      </c>
      <c r="J37" s="327">
        <v>12.68</v>
      </c>
      <c r="K37" s="328">
        <v>14.609</v>
      </c>
      <c r="M37" s="295"/>
    </row>
    <row r="38" spans="1:25" ht="15.95" customHeight="1">
      <c r="A38" s="27" t="s">
        <v>129</v>
      </c>
      <c r="B38" s="322"/>
      <c r="C38" s="323">
        <v>86</v>
      </c>
      <c r="D38" s="324">
        <v>86</v>
      </c>
      <c r="E38" s="325">
        <v>85</v>
      </c>
      <c r="F38" s="322">
        <v>84</v>
      </c>
      <c r="G38" s="326">
        <v>86</v>
      </c>
      <c r="H38" s="326">
        <v>97</v>
      </c>
      <c r="I38" s="326">
        <v>102</v>
      </c>
      <c r="J38" s="322"/>
      <c r="K38" s="326"/>
      <c r="M38" s="295"/>
    </row>
    <row r="39" spans="1:25" ht="15.95" customHeight="1">
      <c r="A39" s="27" t="s">
        <v>145</v>
      </c>
      <c r="B39" s="337"/>
      <c r="C39" s="338">
        <v>7.0918318723674805</v>
      </c>
      <c r="D39" s="339">
        <v>6.85623537722772</v>
      </c>
      <c r="E39" s="340">
        <v>7.10951041183817</v>
      </c>
      <c r="F39" s="337">
        <v>7.1437691779245798</v>
      </c>
      <c r="G39" s="341">
        <v>6.8919478244515302</v>
      </c>
      <c r="H39" s="341">
        <v>6.5585420746641399</v>
      </c>
      <c r="I39" s="341">
        <v>6.6678727127471298</v>
      </c>
      <c r="J39" s="337">
        <v>7.0918318723674805</v>
      </c>
      <c r="K39" s="341">
        <v>6.8919478244515302</v>
      </c>
      <c r="M39" s="295"/>
    </row>
    <row r="40" spans="1:25" ht="15.95" customHeight="1">
      <c r="A40" s="342" t="s">
        <v>97</v>
      </c>
      <c r="B40" s="252"/>
      <c r="C40" s="255">
        <v>4043.1750000000002</v>
      </c>
      <c r="D40" s="254">
        <v>4056.3049999999998</v>
      </c>
      <c r="E40" s="253">
        <v>4083.665</v>
      </c>
      <c r="F40" s="252">
        <v>4073.7474999999999</v>
      </c>
      <c r="G40" s="251">
        <v>4129.3024999999998</v>
      </c>
      <c r="H40" s="251">
        <v>4129.9799999999996</v>
      </c>
      <c r="I40" s="251">
        <v>4083.65</v>
      </c>
      <c r="J40" s="252">
        <v>4043.1750000000002</v>
      </c>
      <c r="K40" s="251">
        <v>4129.3024999999998</v>
      </c>
      <c r="L40" s="293"/>
      <c r="M40" s="314"/>
    </row>
    <row r="41" spans="1:25" ht="15.95" customHeight="1">
      <c r="E41" s="430"/>
      <c r="M41" s="27"/>
    </row>
    <row r="42" spans="1:25" s="607" customFormat="1" ht="20.100000000000001" customHeight="1">
      <c r="A42" s="40" t="s">
        <v>146</v>
      </c>
      <c r="B42" s="38"/>
      <c r="C42" s="282"/>
      <c r="D42" s="282"/>
      <c r="E42" s="282"/>
      <c r="F42" s="282"/>
      <c r="G42" s="282"/>
      <c r="H42" s="282"/>
      <c r="I42" s="283"/>
      <c r="J42" s="283"/>
      <c r="K42" s="283"/>
      <c r="L42" s="608"/>
    </row>
    <row r="43" spans="1:25" s="12" customFormat="1" ht="15.95" customHeight="1">
      <c r="A43" s="285" t="s">
        <v>94</v>
      </c>
      <c r="B43" s="286" t="s">
        <v>46</v>
      </c>
      <c r="C43" s="287" t="s">
        <v>47</v>
      </c>
      <c r="D43" s="288" t="s">
        <v>48</v>
      </c>
      <c r="E43" s="288" t="s">
        <v>49</v>
      </c>
      <c r="F43" s="93" t="s">
        <v>93</v>
      </c>
      <c r="G43" s="94" t="s">
        <v>92</v>
      </c>
      <c r="H43" s="94" t="s">
        <v>91</v>
      </c>
      <c r="I43" s="94" t="s">
        <v>90</v>
      </c>
      <c r="J43" s="93" t="s">
        <v>53</v>
      </c>
      <c r="K43" s="94" t="s">
        <v>89</v>
      </c>
      <c r="M43" s="11"/>
      <c r="N43" s="625"/>
      <c r="O43" s="625"/>
      <c r="P43" s="625"/>
      <c r="Q43" s="625"/>
      <c r="R43" s="625"/>
      <c r="S43" s="625"/>
      <c r="T43" s="625"/>
      <c r="U43" s="625"/>
      <c r="V43" s="625"/>
      <c r="W43" s="625"/>
      <c r="X43" s="625"/>
      <c r="Y43" s="625"/>
    </row>
    <row r="44" spans="1:25" ht="15.95" customHeight="1">
      <c r="A44" s="47" t="s">
        <v>114</v>
      </c>
      <c r="B44" s="182"/>
      <c r="C44" s="185">
        <v>57.071294224523797</v>
      </c>
      <c r="D44" s="184">
        <v>52.602914775757903</v>
      </c>
      <c r="E44" s="183">
        <v>42.044503096863394</v>
      </c>
      <c r="F44" s="182">
        <v>68.5692073698538</v>
      </c>
      <c r="G44" s="181">
        <v>57.117600599757999</v>
      </c>
      <c r="H44" s="181">
        <v>54.453043178138401</v>
      </c>
      <c r="I44" s="179">
        <v>38.730183197201399</v>
      </c>
      <c r="J44" s="182">
        <v>151.7187120971451</v>
      </c>
      <c r="K44" s="181">
        <v>150.30082697509781</v>
      </c>
      <c r="L44" s="293"/>
      <c r="M44" s="295"/>
      <c r="N44" s="626"/>
      <c r="O44" s="626"/>
      <c r="P44" s="626"/>
      <c r="Q44" s="626"/>
      <c r="R44" s="626"/>
      <c r="S44" s="626"/>
      <c r="T44" s="626"/>
      <c r="U44" s="626"/>
      <c r="V44" s="626"/>
      <c r="W44" s="626"/>
    </row>
    <row r="45" spans="1:25" ht="15.95" customHeight="1">
      <c r="A45" s="627" t="s">
        <v>147</v>
      </c>
      <c r="B45" s="182"/>
      <c r="C45" s="628">
        <v>4.47534396402658</v>
      </c>
      <c r="D45" s="629">
        <v>2.7381920365010597</v>
      </c>
      <c r="E45" s="630">
        <v>-1.3629033904758889</v>
      </c>
      <c r="F45" s="631">
        <v>-16.712638446209859</v>
      </c>
      <c r="G45" s="632">
        <v>-5.5959886878274387</v>
      </c>
      <c r="H45" s="632">
        <v>-11.0408415799339</v>
      </c>
      <c r="I45" s="633">
        <v>-32.355928261604198</v>
      </c>
      <c r="J45" s="631">
        <v>5.8506326100517505</v>
      </c>
      <c r="K45" s="632">
        <v>-48.992758529365538</v>
      </c>
      <c r="L45" s="293"/>
      <c r="M45" s="295"/>
      <c r="N45" s="626"/>
      <c r="O45" s="626"/>
      <c r="P45" s="626"/>
      <c r="Q45" s="626"/>
      <c r="R45" s="626"/>
      <c r="S45" s="626"/>
      <c r="T45" s="626"/>
      <c r="U45" s="626"/>
      <c r="V45" s="626"/>
      <c r="W45" s="626"/>
    </row>
    <row r="46" spans="1:25" s="297" customFormat="1" ht="15.95" customHeight="1">
      <c r="A46" s="301" t="s">
        <v>19</v>
      </c>
      <c r="B46" s="182"/>
      <c r="C46" s="185">
        <v>61.546638188549501</v>
      </c>
      <c r="D46" s="184">
        <v>55.3411068122589</v>
      </c>
      <c r="E46" s="183">
        <v>40.681599706387701</v>
      </c>
      <c r="F46" s="182">
        <v>51.856568923646705</v>
      </c>
      <c r="G46" s="181">
        <v>51.5216119119304</v>
      </c>
      <c r="H46" s="181">
        <v>43.412201598204703</v>
      </c>
      <c r="I46" s="179">
        <v>6.3742549355972402</v>
      </c>
      <c r="J46" s="182">
        <v>157.56934470719611</v>
      </c>
      <c r="K46" s="181">
        <v>101.30806844573235</v>
      </c>
      <c r="M46" s="314"/>
    </row>
    <row r="47" spans="1:25" s="297" customFormat="1" ht="15.95" customHeight="1">
      <c r="A47" s="33"/>
      <c r="B47" s="155"/>
      <c r="C47" s="157"/>
      <c r="D47" s="155"/>
      <c r="E47" s="156"/>
      <c r="F47" s="155"/>
      <c r="G47" s="154"/>
      <c r="H47" s="154"/>
      <c r="I47" s="153"/>
      <c r="J47" s="155"/>
      <c r="K47" s="154"/>
      <c r="M47" s="314"/>
      <c r="N47" s="349"/>
      <c r="O47" s="349"/>
      <c r="P47" s="349"/>
      <c r="Q47" s="349"/>
      <c r="R47" s="349"/>
      <c r="S47" s="349"/>
      <c r="T47" s="349"/>
      <c r="U47" s="349"/>
      <c r="V47" s="349"/>
      <c r="W47" s="349"/>
    </row>
    <row r="48" spans="1:25" s="294" customFormat="1">
      <c r="B48" s="348"/>
      <c r="C48" s="348"/>
      <c r="D48" s="348"/>
      <c r="E48" s="348"/>
      <c r="F48" s="348"/>
      <c r="G48" s="348"/>
      <c r="H48" s="348"/>
      <c r="I48" s="348"/>
      <c r="J48" s="348"/>
      <c r="K48" s="348"/>
      <c r="L48" s="353"/>
      <c r="M48" s="353"/>
    </row>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indexed="53"/>
    <pageSetUpPr fitToPage="1"/>
  </sheetPr>
  <dimension ref="A1:AH59"/>
  <sheetViews>
    <sheetView showGridLines="0" view="pageBreakPreview" zoomScale="70" zoomScaleNormal="50" zoomScaleSheetLayoutView="70" workbookViewId="0"/>
  </sheetViews>
  <sheetFormatPr defaultRowHeight="12.75"/>
  <cols>
    <col min="1" max="1" width="80.7109375" style="293" customWidth="1"/>
    <col min="2" max="2" width="12.7109375" style="293" customWidth="1"/>
    <col min="3" max="3" width="12.7109375" style="345" customWidth="1"/>
    <col min="4" max="5" width="12.7109375" style="346" customWidth="1"/>
    <col min="6" max="8" width="12.7109375" style="345" customWidth="1"/>
    <col min="9" max="9" width="12.7109375" style="346" customWidth="1"/>
    <col min="10" max="11" width="12.7109375" style="345" customWidth="1"/>
    <col min="12" max="12" width="3.7109375" style="292" customWidth="1"/>
    <col min="13" max="13" width="9.140625" style="292"/>
    <col min="14" max="16384" width="9.140625" style="293"/>
  </cols>
  <sheetData>
    <row r="1" spans="1:34" s="279" customFormat="1" ht="50.1" customHeight="1">
      <c r="A1" s="278"/>
      <c r="C1" s="280"/>
      <c r="D1" s="280"/>
      <c r="E1" s="280"/>
      <c r="F1" s="280"/>
      <c r="G1" s="280"/>
      <c r="H1" s="280"/>
      <c r="I1" s="280"/>
      <c r="J1" s="280"/>
      <c r="K1" s="280"/>
    </row>
    <row r="2" spans="1:34" s="13" customFormat="1" ht="39.950000000000003" customHeight="1">
      <c r="A2" s="606" t="s">
        <v>167</v>
      </c>
      <c r="B2" s="28"/>
      <c r="C2" s="29"/>
      <c r="D2" s="29"/>
      <c r="E2" s="28"/>
      <c r="F2" s="28"/>
      <c r="G2" s="28"/>
      <c r="H2" s="30"/>
      <c r="I2" s="30"/>
      <c r="J2" s="30"/>
      <c r="K2" s="30"/>
      <c r="L2" s="12"/>
      <c r="M2" s="12"/>
      <c r="N2" s="30"/>
      <c r="O2" s="30"/>
      <c r="P2" s="12"/>
      <c r="Q2" s="12"/>
      <c r="R2" s="12"/>
      <c r="S2" s="12"/>
      <c r="T2" s="12"/>
      <c r="U2" s="12"/>
      <c r="V2" s="12"/>
      <c r="W2" s="12"/>
      <c r="X2" s="12"/>
      <c r="Y2" s="12"/>
      <c r="Z2" s="12"/>
      <c r="AA2" s="12"/>
      <c r="AB2" s="12"/>
      <c r="AC2" s="12"/>
      <c r="AD2" s="12"/>
      <c r="AE2" s="12"/>
      <c r="AF2" s="12"/>
      <c r="AG2" s="12"/>
      <c r="AH2" s="12"/>
    </row>
    <row r="3" spans="1:34" s="13" customFormat="1" ht="2.1" customHeight="1">
      <c r="A3" s="10"/>
      <c r="B3" s="9"/>
      <c r="C3" s="39"/>
      <c r="D3" s="39"/>
      <c r="E3" s="9"/>
      <c r="F3" s="9"/>
      <c r="G3" s="9"/>
      <c r="H3" s="9"/>
      <c r="I3" s="281"/>
      <c r="J3" s="281"/>
      <c r="K3" s="281"/>
      <c r="L3" s="12"/>
      <c r="M3" s="12"/>
      <c r="N3" s="12"/>
      <c r="O3" s="12"/>
      <c r="P3" s="12"/>
      <c r="Q3" s="12"/>
      <c r="R3" s="12"/>
      <c r="S3" s="12"/>
      <c r="T3" s="12"/>
      <c r="U3" s="12"/>
      <c r="V3" s="12"/>
      <c r="W3" s="12"/>
      <c r="X3" s="12"/>
      <c r="Y3" s="12"/>
      <c r="Z3" s="12"/>
      <c r="AA3" s="12"/>
      <c r="AB3" s="12"/>
      <c r="AC3" s="12"/>
      <c r="AD3" s="12"/>
      <c r="AE3" s="12"/>
      <c r="AF3" s="12"/>
      <c r="AG3" s="12"/>
      <c r="AH3" s="12"/>
    </row>
    <row r="4" spans="1:34" s="607" customFormat="1" ht="15.75" customHeight="1">
      <c r="A4" s="32"/>
      <c r="B4" s="32"/>
      <c r="C4" s="32"/>
      <c r="D4" s="32"/>
      <c r="E4" s="43"/>
      <c r="F4" s="43"/>
      <c r="G4" s="43"/>
      <c r="H4" s="43"/>
      <c r="I4" s="43"/>
      <c r="J4" s="43"/>
      <c r="K4" s="43"/>
      <c r="L4" s="608"/>
      <c r="M4" s="608"/>
      <c r="N4" s="608"/>
      <c r="O4" s="608"/>
      <c r="P4" s="608"/>
      <c r="Q4" s="608"/>
      <c r="R4" s="608"/>
      <c r="S4" s="608"/>
      <c r="T4" s="608"/>
      <c r="U4" s="608"/>
      <c r="V4" s="608"/>
      <c r="W4" s="608"/>
      <c r="X4" s="608"/>
      <c r="Y4" s="608"/>
      <c r="Z4" s="608"/>
      <c r="AA4" s="608"/>
      <c r="AB4" s="608"/>
      <c r="AC4" s="608"/>
      <c r="AD4" s="608"/>
      <c r="AE4" s="608"/>
      <c r="AF4" s="608"/>
      <c r="AG4" s="608"/>
      <c r="AH4" s="608"/>
    </row>
    <row r="5" spans="1:34" s="607" customFormat="1" ht="20.100000000000001" customHeight="1">
      <c r="A5" s="40" t="s">
        <v>168</v>
      </c>
      <c r="B5" s="38"/>
      <c r="C5" s="282"/>
      <c r="D5" s="282"/>
      <c r="E5" s="282"/>
      <c r="F5" s="282"/>
      <c r="G5" s="282"/>
      <c r="H5" s="282"/>
      <c r="I5" s="283"/>
      <c r="J5" s="283"/>
      <c r="K5" s="283"/>
      <c r="L5" s="608"/>
    </row>
    <row r="6" spans="1:34" s="12" customFormat="1" ht="15.95" customHeight="1">
      <c r="A6" s="285" t="s">
        <v>94</v>
      </c>
      <c r="B6" s="286" t="s">
        <v>46</v>
      </c>
      <c r="C6" s="287" t="s">
        <v>47</v>
      </c>
      <c r="D6" s="288" t="s">
        <v>48</v>
      </c>
      <c r="E6" s="288" t="s">
        <v>49</v>
      </c>
      <c r="F6" s="286" t="s">
        <v>93</v>
      </c>
      <c r="G6" s="429" t="s">
        <v>92</v>
      </c>
      <c r="H6" s="429" t="s">
        <v>91</v>
      </c>
      <c r="I6" s="429" t="s">
        <v>90</v>
      </c>
      <c r="J6" s="286" t="s">
        <v>53</v>
      </c>
      <c r="K6" s="429" t="s">
        <v>89</v>
      </c>
      <c r="L6" s="289"/>
      <c r="M6" s="11"/>
    </row>
    <row r="7" spans="1:34" ht="15.95" customHeight="1">
      <c r="A7" s="307" t="s">
        <v>104</v>
      </c>
      <c r="B7" s="195"/>
      <c r="C7" s="190"/>
      <c r="D7" s="189"/>
      <c r="E7" s="176"/>
      <c r="F7" s="195"/>
      <c r="G7" s="187"/>
      <c r="H7" s="187"/>
      <c r="I7" s="173"/>
      <c r="J7" s="195"/>
      <c r="K7" s="187"/>
      <c r="L7" s="108"/>
    </row>
    <row r="8" spans="1:34" s="297" customFormat="1" ht="15.95" customHeight="1">
      <c r="A8" s="1" t="s">
        <v>134</v>
      </c>
      <c r="B8" s="188"/>
      <c r="C8" s="190">
        <v>-0.110138327722739</v>
      </c>
      <c r="D8" s="189">
        <v>1.74504130124656</v>
      </c>
      <c r="E8" s="176">
        <v>4.3864708536570296</v>
      </c>
      <c r="F8" s="188">
        <v>3.79645300232426</v>
      </c>
      <c r="G8" s="187">
        <v>1.78160349895173</v>
      </c>
      <c r="H8" s="187">
        <v>1.3980243450088401</v>
      </c>
      <c r="I8" s="173">
        <v>3.1056244870612701</v>
      </c>
      <c r="J8" s="188">
        <v>6.0213738271808506</v>
      </c>
      <c r="K8" s="187">
        <v>6.2852523310218409</v>
      </c>
      <c r="L8" s="32"/>
      <c r="M8" s="295"/>
    </row>
    <row r="9" spans="1:34" s="297" customFormat="1" ht="15.95" customHeight="1">
      <c r="A9" s="1" t="s">
        <v>135</v>
      </c>
      <c r="B9" s="188"/>
      <c r="C9" s="190">
        <v>107.00308459635801</v>
      </c>
      <c r="D9" s="189">
        <v>98.289115047406995</v>
      </c>
      <c r="E9" s="176">
        <v>150.097282382109</v>
      </c>
      <c r="F9" s="188">
        <v>90.140992796515008</v>
      </c>
      <c r="G9" s="187">
        <v>127.063128328248</v>
      </c>
      <c r="H9" s="187">
        <v>119.47666964477199</v>
      </c>
      <c r="I9" s="173">
        <v>153.81689761540898</v>
      </c>
      <c r="J9" s="188">
        <v>355.38948202587403</v>
      </c>
      <c r="K9" s="187">
        <v>400.35669558842898</v>
      </c>
      <c r="L9" s="32"/>
      <c r="M9" s="295"/>
    </row>
    <row r="10" spans="1:34" s="297" customFormat="1" ht="15.95" customHeight="1">
      <c r="A10" s="1" t="s">
        <v>136</v>
      </c>
      <c r="B10" s="188"/>
      <c r="C10" s="190">
        <v>0.73819169820354003</v>
      </c>
      <c r="D10" s="189">
        <v>-1.9911081748892701</v>
      </c>
      <c r="E10" s="176">
        <v>5.5097476649950501</v>
      </c>
      <c r="F10" s="188">
        <v>8.853633129690099</v>
      </c>
      <c r="G10" s="187">
        <v>10.6135341077942</v>
      </c>
      <c r="H10" s="187">
        <v>-4.1165993308137301</v>
      </c>
      <c r="I10" s="173">
        <v>7.3595806437368596</v>
      </c>
      <c r="J10" s="188">
        <v>4.2568311883093202</v>
      </c>
      <c r="K10" s="187">
        <v>13.856515420717329</v>
      </c>
      <c r="L10" s="32"/>
      <c r="M10" s="295"/>
    </row>
    <row r="11" spans="1:34" ht="15.95" customHeight="1">
      <c r="A11" s="1" t="s">
        <v>137</v>
      </c>
      <c r="B11" s="188"/>
      <c r="C11" s="190">
        <v>2.7674552013239001E-6</v>
      </c>
      <c r="D11" s="189">
        <v>4.8397278444946105E-8</v>
      </c>
      <c r="E11" s="176">
        <v>-1.28576105991227E-7</v>
      </c>
      <c r="F11" s="188">
        <v>5.1710943652608602E-9</v>
      </c>
      <c r="G11" s="187">
        <v>2.97130586270503E-8</v>
      </c>
      <c r="H11" s="187">
        <v>-6.8255898196620699E-7</v>
      </c>
      <c r="I11" s="173">
        <v>4.3184634791147502E-8</v>
      </c>
      <c r="J11" s="188">
        <v>2.6872763737776193E-6</v>
      </c>
      <c r="K11" s="187">
        <v>-6.0966128854800918E-7</v>
      </c>
      <c r="L11" s="108"/>
      <c r="M11" s="295"/>
    </row>
    <row r="12" spans="1:34" ht="15.95" customHeight="1">
      <c r="A12" s="47" t="s">
        <v>138</v>
      </c>
      <c r="B12" s="182"/>
      <c r="C12" s="185">
        <v>107.63114073429101</v>
      </c>
      <c r="D12" s="184">
        <v>98.043048222153502</v>
      </c>
      <c r="E12" s="183">
        <v>159.993500772185</v>
      </c>
      <c r="F12" s="182">
        <v>102.79107893369</v>
      </c>
      <c r="G12" s="181">
        <v>139.45826596470999</v>
      </c>
      <c r="H12" s="181">
        <v>116.758093976409</v>
      </c>
      <c r="I12" s="179">
        <v>164.28210278939198</v>
      </c>
      <c r="J12" s="182">
        <v>365.66768972862951</v>
      </c>
      <c r="K12" s="181">
        <v>420.49846273051099</v>
      </c>
      <c r="L12" s="108"/>
      <c r="M12" s="295"/>
    </row>
    <row r="13" spans="1:34" ht="15.95" customHeight="1">
      <c r="A13" s="1" t="s">
        <v>98</v>
      </c>
      <c r="B13" s="188"/>
      <c r="C13" s="190">
        <v>26.862897265789801</v>
      </c>
      <c r="D13" s="189">
        <v>25.184079692430299</v>
      </c>
      <c r="E13" s="176">
        <v>25.637841358155299</v>
      </c>
      <c r="F13" s="188">
        <v>33.832095434394397</v>
      </c>
      <c r="G13" s="187">
        <v>31.7338910940082</v>
      </c>
      <c r="H13" s="187">
        <v>34.163506297400495</v>
      </c>
      <c r="I13" s="173">
        <v>30.716369124237602</v>
      </c>
      <c r="J13" s="188">
        <v>77.684818316375399</v>
      </c>
      <c r="K13" s="187">
        <v>96.613766515646304</v>
      </c>
      <c r="L13" s="108"/>
      <c r="M13" s="295"/>
    </row>
    <row r="14" spans="1:34" ht="15.95" customHeight="1">
      <c r="A14" s="1" t="s">
        <v>139</v>
      </c>
      <c r="B14" s="188"/>
      <c r="C14" s="190">
        <v>47.019465592965702</v>
      </c>
      <c r="D14" s="189">
        <v>42.663099968959301</v>
      </c>
      <c r="E14" s="176">
        <v>51.5546130371049</v>
      </c>
      <c r="F14" s="188">
        <v>41.231464102415998</v>
      </c>
      <c r="G14" s="187">
        <v>54.804847416595507</v>
      </c>
      <c r="H14" s="187">
        <v>48.737555368974199</v>
      </c>
      <c r="I14" s="173">
        <v>52.559989117768403</v>
      </c>
      <c r="J14" s="188">
        <v>141.2371785990299</v>
      </c>
      <c r="K14" s="187">
        <v>156.10239190333812</v>
      </c>
      <c r="L14" s="108"/>
      <c r="M14" s="295"/>
    </row>
    <row r="15" spans="1:34" ht="15.95" customHeight="1">
      <c r="A15" s="47" t="s">
        <v>140</v>
      </c>
      <c r="B15" s="182"/>
      <c r="C15" s="185">
        <v>73.882362858756494</v>
      </c>
      <c r="D15" s="184">
        <v>67.847179661389305</v>
      </c>
      <c r="E15" s="183">
        <v>77.1924543952601</v>
      </c>
      <c r="F15" s="182">
        <v>75.063559536810999</v>
      </c>
      <c r="G15" s="181">
        <v>86.538738510604503</v>
      </c>
      <c r="H15" s="181">
        <v>82.9010616663749</v>
      </c>
      <c r="I15" s="179">
        <v>83.276358242005998</v>
      </c>
      <c r="J15" s="182">
        <v>218.92199691540588</v>
      </c>
      <c r="K15" s="181">
        <v>252.7161584189854</v>
      </c>
      <c r="L15" s="108"/>
      <c r="M15" s="295"/>
    </row>
    <row r="16" spans="1:34" ht="15.95" customHeight="1">
      <c r="A16" s="47" t="s">
        <v>114</v>
      </c>
      <c r="B16" s="182"/>
      <c r="C16" s="185">
        <v>33.748777875534202</v>
      </c>
      <c r="D16" s="184">
        <v>30.1958685607635</v>
      </c>
      <c r="E16" s="183">
        <v>82.801046376924688</v>
      </c>
      <c r="F16" s="182">
        <v>27.727519396880602</v>
      </c>
      <c r="G16" s="181">
        <v>52.919527454106003</v>
      </c>
      <c r="H16" s="181">
        <v>33.857032310033503</v>
      </c>
      <c r="I16" s="179">
        <v>81.0057445473862</v>
      </c>
      <c r="J16" s="182">
        <v>146.74569281322238</v>
      </c>
      <c r="K16" s="181">
        <v>167.78230431152571</v>
      </c>
      <c r="L16" s="108"/>
      <c r="M16" s="295"/>
    </row>
    <row r="17" spans="1:13" ht="15.95" customHeight="1">
      <c r="A17" s="1" t="s">
        <v>142</v>
      </c>
      <c r="B17" s="299"/>
      <c r="C17" s="609">
        <v>22.597908503861685</v>
      </c>
      <c r="D17" s="610">
        <v>1.1479719354885192</v>
      </c>
      <c r="E17" s="611">
        <v>8.5006681782673112</v>
      </c>
      <c r="F17" s="612">
        <v>7.6535421467616418</v>
      </c>
      <c r="G17" s="613">
        <v>-7.2924619511869793E-2</v>
      </c>
      <c r="H17" s="613">
        <v>7.5195171498350799</v>
      </c>
      <c r="I17" s="614">
        <v>-1.845316263132468</v>
      </c>
      <c r="J17" s="612">
        <v>32.246548617617513</v>
      </c>
      <c r="K17" s="613">
        <v>5.6012762671907419</v>
      </c>
      <c r="L17" s="108"/>
      <c r="M17" s="295"/>
    </row>
    <row r="18" spans="1:13" ht="15.95" customHeight="1">
      <c r="A18" s="48" t="s">
        <v>117</v>
      </c>
      <c r="B18" s="188"/>
      <c r="C18" s="190">
        <v>25.0416732315486</v>
      </c>
      <c r="D18" s="189">
        <v>6.4598419237211999</v>
      </c>
      <c r="E18" s="176">
        <v>11.184890247490701</v>
      </c>
      <c r="F18" s="188">
        <v>-0.47854333515264796</v>
      </c>
      <c r="G18" s="187">
        <v>3.1813125853986102</v>
      </c>
      <c r="H18" s="187">
        <v>1.3817299898547499</v>
      </c>
      <c r="I18" s="173">
        <v>-0.42070712538490801</v>
      </c>
      <c r="J18" s="188">
        <v>42.686405402760499</v>
      </c>
      <c r="K18" s="187">
        <v>4.1423354498684519</v>
      </c>
      <c r="L18" s="108"/>
      <c r="M18" s="295"/>
    </row>
    <row r="19" spans="1:13" ht="15.95" customHeight="1">
      <c r="A19" s="48" t="s">
        <v>118</v>
      </c>
      <c r="B19" s="188"/>
      <c r="C19" s="190">
        <v>-2.4406823166858898</v>
      </c>
      <c r="D19" s="189">
        <v>-5.3157066874924404</v>
      </c>
      <c r="E19" s="176">
        <v>-2.6778850333761697</v>
      </c>
      <c r="F19" s="188">
        <v>8.1320854819142898</v>
      </c>
      <c r="G19" s="187">
        <v>-3.25423720491048</v>
      </c>
      <c r="H19" s="187">
        <v>6.1377871599803298</v>
      </c>
      <c r="I19" s="173">
        <v>-1.42460913774756</v>
      </c>
      <c r="J19" s="188">
        <v>-10.434274037554498</v>
      </c>
      <c r="K19" s="187">
        <v>1.4589408173222895</v>
      </c>
      <c r="L19" s="108"/>
      <c r="M19" s="295"/>
    </row>
    <row r="20" spans="1:13" ht="15.95" customHeight="1">
      <c r="A20" s="48" t="s">
        <v>119</v>
      </c>
      <c r="B20" s="188"/>
      <c r="C20" s="190">
        <v>-3.08241100102282E-3</v>
      </c>
      <c r="D20" s="189">
        <v>3.8366992597596902E-3</v>
      </c>
      <c r="E20" s="176">
        <v>-6.3370358472213803E-3</v>
      </c>
      <c r="F20" s="188">
        <v>0</v>
      </c>
      <c r="G20" s="187">
        <v>0</v>
      </c>
      <c r="H20" s="187">
        <v>0</v>
      </c>
      <c r="I20" s="389">
        <v>0</v>
      </c>
      <c r="J20" s="188">
        <v>-5.5827475884845101E-3</v>
      </c>
      <c r="K20" s="187">
        <v>0</v>
      </c>
      <c r="L20" s="108"/>
      <c r="M20" s="295"/>
    </row>
    <row r="21" spans="1:13" ht="15.95" customHeight="1">
      <c r="A21" s="1" t="s">
        <v>121</v>
      </c>
      <c r="B21" s="188"/>
      <c r="C21" s="190">
        <v>0</v>
      </c>
      <c r="D21" s="189">
        <v>0</v>
      </c>
      <c r="E21" s="176">
        <v>0</v>
      </c>
      <c r="F21" s="188">
        <v>0</v>
      </c>
      <c r="G21" s="187">
        <v>0</v>
      </c>
      <c r="H21" s="187">
        <v>0</v>
      </c>
      <c r="I21" s="173">
        <v>0</v>
      </c>
      <c r="J21" s="188">
        <v>0</v>
      </c>
      <c r="K21" s="187">
        <v>0</v>
      </c>
      <c r="L21" s="108"/>
      <c r="M21" s="295"/>
    </row>
    <row r="22" spans="1:13" ht="15.95" customHeight="1">
      <c r="A22" s="1" t="s">
        <v>122</v>
      </c>
      <c r="B22" s="211"/>
      <c r="C22" s="214">
        <v>0</v>
      </c>
      <c r="D22" s="213">
        <v>0</v>
      </c>
      <c r="E22" s="212">
        <v>0</v>
      </c>
      <c r="F22" s="211">
        <v>0</v>
      </c>
      <c r="G22" s="210">
        <v>0</v>
      </c>
      <c r="H22" s="210">
        <v>0</v>
      </c>
      <c r="I22" s="208">
        <v>0</v>
      </c>
      <c r="J22" s="188">
        <v>0</v>
      </c>
      <c r="K22" s="187">
        <v>0</v>
      </c>
      <c r="L22" s="108"/>
      <c r="M22" s="295"/>
    </row>
    <row r="23" spans="1:13" ht="15.95" customHeight="1">
      <c r="A23" s="301" t="s">
        <v>143</v>
      </c>
      <c r="B23" s="182"/>
      <c r="C23" s="185">
        <v>56.346686379396104</v>
      </c>
      <c r="D23" s="184">
        <v>31.3438404962519</v>
      </c>
      <c r="E23" s="183">
        <v>91.301714555191992</v>
      </c>
      <c r="F23" s="182">
        <v>35.381061543642403</v>
      </c>
      <c r="G23" s="181">
        <v>52.846602834593398</v>
      </c>
      <c r="H23" s="181">
        <v>41.376549459868997</v>
      </c>
      <c r="I23" s="179">
        <v>79.160428284253697</v>
      </c>
      <c r="J23" s="182">
        <v>178.99224143084001</v>
      </c>
      <c r="K23" s="181">
        <v>173.38358057871608</v>
      </c>
      <c r="L23" s="108"/>
      <c r="M23" s="295"/>
    </row>
    <row r="24" spans="1:13" ht="15.95" customHeight="1">
      <c r="A24" s="1" t="s">
        <v>20</v>
      </c>
      <c r="B24" s="300"/>
      <c r="C24" s="616">
        <v>20.5396927391795</v>
      </c>
      <c r="D24" s="617">
        <v>12.7846288345463</v>
      </c>
      <c r="E24" s="618">
        <v>30.768434258738601</v>
      </c>
      <c r="F24" s="615">
        <v>10.2069568772844</v>
      </c>
      <c r="G24" s="619">
        <v>16.058782332400202</v>
      </c>
      <c r="H24" s="619">
        <v>16.329976826230698</v>
      </c>
      <c r="I24" s="620">
        <v>26.4729775772777</v>
      </c>
      <c r="J24" s="615">
        <v>64.092755832464405</v>
      </c>
      <c r="K24" s="619">
        <v>58.861736735908593</v>
      </c>
      <c r="L24" s="108"/>
      <c r="M24" s="295"/>
    </row>
    <row r="25" spans="1:13" ht="15.95" customHeight="1">
      <c r="A25" s="1" t="s">
        <v>21</v>
      </c>
      <c r="B25" s="300"/>
      <c r="C25" s="616">
        <v>0</v>
      </c>
      <c r="D25" s="617">
        <v>0</v>
      </c>
      <c r="E25" s="618">
        <v>0</v>
      </c>
      <c r="F25" s="615">
        <v>0</v>
      </c>
      <c r="G25" s="619">
        <v>0</v>
      </c>
      <c r="H25" s="619">
        <v>0</v>
      </c>
      <c r="I25" s="620">
        <v>0</v>
      </c>
      <c r="J25" s="615">
        <v>0</v>
      </c>
      <c r="K25" s="619">
        <v>0</v>
      </c>
      <c r="L25" s="108"/>
      <c r="M25" s="295"/>
    </row>
    <row r="26" spans="1:13" ht="15.95" customHeight="1">
      <c r="A26" s="47" t="s">
        <v>26</v>
      </c>
      <c r="B26" s="182"/>
      <c r="C26" s="185">
        <v>35.806993640216497</v>
      </c>
      <c r="D26" s="184">
        <v>18.559211661705898</v>
      </c>
      <c r="E26" s="183">
        <v>60.533280296453398</v>
      </c>
      <c r="F26" s="182">
        <v>25.174104666357401</v>
      </c>
      <c r="G26" s="181">
        <v>36.787820502193597</v>
      </c>
      <c r="H26" s="181">
        <v>25.0465726336381</v>
      </c>
      <c r="I26" s="179">
        <v>52.687450706975994</v>
      </c>
      <c r="J26" s="182">
        <v>114.8994855983758</v>
      </c>
      <c r="K26" s="181">
        <v>114.5218438428077</v>
      </c>
      <c r="L26" s="108"/>
      <c r="M26" s="295"/>
    </row>
    <row r="27" spans="1:13" ht="15.95" customHeight="1">
      <c r="A27" s="307" t="s">
        <v>124</v>
      </c>
      <c r="B27" s="300"/>
      <c r="C27" s="308"/>
      <c r="D27" s="309"/>
      <c r="E27" s="310"/>
      <c r="F27" s="300"/>
      <c r="G27" s="311"/>
      <c r="H27" s="311"/>
      <c r="I27" s="27"/>
      <c r="J27" s="300"/>
      <c r="K27" s="311"/>
      <c r="L27" s="293"/>
      <c r="M27" s="314"/>
    </row>
    <row r="28" spans="1:13" ht="15.95" customHeight="1">
      <c r="A28" s="1" t="s">
        <v>125</v>
      </c>
      <c r="B28" s="188"/>
      <c r="C28" s="190">
        <v>30.558402776089</v>
      </c>
      <c r="D28" s="189">
        <v>31.278955203040201</v>
      </c>
      <c r="E28" s="313">
        <v>41.111073523929797</v>
      </c>
      <c r="F28" s="188">
        <v>30.283473359285999</v>
      </c>
      <c r="G28" s="187">
        <v>48.859302458936497</v>
      </c>
      <c r="H28" s="187">
        <v>34.395089539098201</v>
      </c>
      <c r="I28" s="187">
        <v>23.545851950448302</v>
      </c>
      <c r="J28" s="188">
        <v>102.948431503059</v>
      </c>
      <c r="K28" s="187">
        <v>106.800243948483</v>
      </c>
      <c r="L28" s="293"/>
      <c r="M28" s="314"/>
    </row>
    <row r="29" spans="1:13" ht="15.95" customHeight="1">
      <c r="A29" s="1" t="s">
        <v>126</v>
      </c>
      <c r="B29" s="188"/>
      <c r="C29" s="190">
        <v>127.04393515772399</v>
      </c>
      <c r="D29" s="189">
        <v>105.57943051063401</v>
      </c>
      <c r="E29" s="313">
        <v>159.79194450221701</v>
      </c>
      <c r="F29" s="188">
        <v>86.847507087546006</v>
      </c>
      <c r="G29" s="187">
        <v>123.454842743949</v>
      </c>
      <c r="H29" s="187">
        <v>111.311444618644</v>
      </c>
      <c r="I29" s="187">
        <v>234.834214602169</v>
      </c>
      <c r="J29" s="188">
        <v>392.41531017057497</v>
      </c>
      <c r="K29" s="187">
        <v>469.60050196476197</v>
      </c>
      <c r="L29" s="293"/>
      <c r="M29" s="314"/>
    </row>
    <row r="30" spans="1:13" ht="15.95" customHeight="1">
      <c r="A30" s="1" t="s">
        <v>127</v>
      </c>
      <c r="B30" s="188"/>
      <c r="C30" s="190">
        <v>130.0997754353329</v>
      </c>
      <c r="D30" s="189">
        <v>108.70732603093803</v>
      </c>
      <c r="E30" s="313">
        <v>163.90305185461</v>
      </c>
      <c r="F30" s="188">
        <v>89.875854423474607</v>
      </c>
      <c r="G30" s="187">
        <v>128.34077298984266</v>
      </c>
      <c r="H30" s="187">
        <v>114.75095357255383</v>
      </c>
      <c r="I30" s="187">
        <v>237.18879979721382</v>
      </c>
      <c r="J30" s="188">
        <v>402.71015332088092</v>
      </c>
      <c r="K30" s="187">
        <v>480.28052635961029</v>
      </c>
      <c r="L30" s="293"/>
      <c r="M30" s="314"/>
    </row>
    <row r="31" spans="1:13" ht="15.95" customHeight="1">
      <c r="A31" s="307" t="s">
        <v>99</v>
      </c>
      <c r="B31" s="315"/>
      <c r="C31" s="316"/>
      <c r="D31" s="317"/>
      <c r="E31" s="318"/>
      <c r="F31" s="315"/>
      <c r="G31" s="319"/>
      <c r="H31" s="319"/>
      <c r="I31" s="320"/>
      <c r="J31" s="315"/>
      <c r="K31" s="319"/>
      <c r="M31" s="295"/>
    </row>
    <row r="32" spans="1:13" s="297" customFormat="1" ht="15.95" customHeight="1">
      <c r="A32" s="321" t="s">
        <v>27</v>
      </c>
      <c r="B32" s="188"/>
      <c r="C32" s="190">
        <v>573.973318976575</v>
      </c>
      <c r="D32" s="189">
        <v>518.60380622800994</v>
      </c>
      <c r="E32" s="176">
        <v>784.92159861226196</v>
      </c>
      <c r="F32" s="188">
        <v>494.51572522990801</v>
      </c>
      <c r="G32" s="187">
        <v>695.91452444329207</v>
      </c>
      <c r="H32" s="187">
        <v>617.48017766309408</v>
      </c>
      <c r="I32" s="173">
        <v>780.06989678559103</v>
      </c>
      <c r="J32" s="188">
        <v>1877.4987238168469</v>
      </c>
      <c r="K32" s="187">
        <v>2093.4645988919774</v>
      </c>
      <c r="M32" s="314"/>
    </row>
    <row r="33" spans="1:25" ht="15.95" customHeight="1">
      <c r="A33" s="27" t="s">
        <v>144</v>
      </c>
      <c r="B33" s="329"/>
      <c r="C33" s="330">
        <v>0.25</v>
      </c>
      <c r="D33" s="331">
        <v>0.25510204081632654</v>
      </c>
      <c r="E33" s="332">
        <v>0.16250000000000001</v>
      </c>
      <c r="F33" s="329">
        <v>0.3300970873786408</v>
      </c>
      <c r="G33" s="333">
        <v>0.23021582733812951</v>
      </c>
      <c r="H33" s="333">
        <v>0.29059829059829062</v>
      </c>
      <c r="I33" s="333">
        <v>0.18902439024390244</v>
      </c>
      <c r="J33" s="329">
        <v>0.21311475409836064</v>
      </c>
      <c r="K33" s="333">
        <v>0.23095238095238096</v>
      </c>
      <c r="M33" s="295"/>
    </row>
    <row r="34" spans="1:25" ht="15.95" customHeight="1">
      <c r="A34" s="27" t="s">
        <v>128</v>
      </c>
      <c r="B34" s="322"/>
      <c r="C34" s="323">
        <v>8.7550000000000008</v>
      </c>
      <c r="D34" s="324">
        <v>8.6020000000000003</v>
      </c>
      <c r="E34" s="325">
        <v>9.2140000000000004</v>
      </c>
      <c r="F34" s="322">
        <v>9.2360000000000007</v>
      </c>
      <c r="G34" s="326">
        <v>10.064</v>
      </c>
      <c r="H34" s="326">
        <v>9.7279999999999998</v>
      </c>
      <c r="I34" s="326">
        <v>8.8580000000000005</v>
      </c>
      <c r="J34" s="327">
        <v>8.7550000000000008</v>
      </c>
      <c r="K34" s="328">
        <v>10.064</v>
      </c>
      <c r="M34" s="295"/>
    </row>
    <row r="35" spans="1:25" ht="15.95" customHeight="1">
      <c r="A35" s="27" t="s">
        <v>129</v>
      </c>
      <c r="B35" s="322"/>
      <c r="C35" s="323">
        <v>11</v>
      </c>
      <c r="D35" s="324">
        <v>12</v>
      </c>
      <c r="E35" s="325">
        <v>12</v>
      </c>
      <c r="F35" s="322">
        <v>11</v>
      </c>
      <c r="G35" s="326">
        <v>8</v>
      </c>
      <c r="H35" s="326">
        <v>6</v>
      </c>
      <c r="I35" s="326">
        <v>6</v>
      </c>
      <c r="J35" s="322"/>
      <c r="K35" s="326"/>
      <c r="M35" s="295"/>
    </row>
    <row r="36" spans="1:25" ht="15.95" customHeight="1">
      <c r="A36" s="342" t="s">
        <v>97</v>
      </c>
      <c r="B36" s="252"/>
      <c r="C36" s="255">
        <v>657</v>
      </c>
      <c r="D36" s="254">
        <v>674</v>
      </c>
      <c r="E36" s="253">
        <v>668</v>
      </c>
      <c r="F36" s="252">
        <v>665</v>
      </c>
      <c r="G36" s="254">
        <v>668</v>
      </c>
      <c r="H36" s="254">
        <v>673</v>
      </c>
      <c r="I36" s="254">
        <v>656</v>
      </c>
      <c r="J36" s="252">
        <v>657</v>
      </c>
      <c r="K36" s="254">
        <v>668</v>
      </c>
      <c r="L36" s="293"/>
      <c r="M36" s="314"/>
    </row>
    <row r="37" spans="1:25" ht="15.95" customHeight="1">
      <c r="A37" s="27"/>
      <c r="B37" s="189"/>
      <c r="C37" s="189"/>
      <c r="D37" s="189"/>
      <c r="E37" s="189"/>
      <c r="F37" s="189"/>
      <c r="G37" s="187"/>
      <c r="H37" s="187"/>
      <c r="I37" s="187"/>
      <c r="J37" s="189"/>
      <c r="K37" s="187"/>
      <c r="L37" s="293"/>
      <c r="M37" s="314"/>
    </row>
    <row r="38" spans="1:25" s="607" customFormat="1" ht="20.100000000000001" customHeight="1">
      <c r="A38" s="40" t="s">
        <v>146</v>
      </c>
      <c r="B38" s="38"/>
      <c r="C38" s="282"/>
      <c r="D38" s="282"/>
      <c r="E38" s="282"/>
      <c r="F38" s="282"/>
      <c r="G38" s="282"/>
      <c r="H38" s="282"/>
      <c r="I38" s="283"/>
      <c r="J38" s="283"/>
      <c r="K38" s="283"/>
      <c r="L38" s="608"/>
    </row>
    <row r="39" spans="1:25" s="12" customFormat="1" ht="15.95" customHeight="1">
      <c r="A39" s="285" t="s">
        <v>94</v>
      </c>
      <c r="B39" s="286" t="s">
        <v>46</v>
      </c>
      <c r="C39" s="287" t="s">
        <v>47</v>
      </c>
      <c r="D39" s="288" t="s">
        <v>48</v>
      </c>
      <c r="E39" s="288" t="s">
        <v>49</v>
      </c>
      <c r="F39" s="93" t="s">
        <v>93</v>
      </c>
      <c r="G39" s="94" t="s">
        <v>92</v>
      </c>
      <c r="H39" s="94" t="s">
        <v>91</v>
      </c>
      <c r="I39" s="94" t="s">
        <v>90</v>
      </c>
      <c r="J39" s="93" t="s">
        <v>53</v>
      </c>
      <c r="K39" s="94" t="s">
        <v>89</v>
      </c>
      <c r="M39" s="11"/>
      <c r="N39" s="625"/>
      <c r="O39" s="625"/>
      <c r="P39" s="625"/>
      <c r="Q39" s="625"/>
      <c r="R39" s="625"/>
      <c r="S39" s="625"/>
      <c r="T39" s="625"/>
      <c r="U39" s="625"/>
      <c r="V39" s="625"/>
      <c r="W39" s="625"/>
      <c r="X39" s="625"/>
      <c r="Y39" s="625"/>
    </row>
    <row r="40" spans="1:25" ht="15.95" customHeight="1">
      <c r="A40" s="47" t="s">
        <v>114</v>
      </c>
      <c r="B40" s="182"/>
      <c r="C40" s="185">
        <v>33.748777875534202</v>
      </c>
      <c r="D40" s="184">
        <v>30.1958685607635</v>
      </c>
      <c r="E40" s="183">
        <v>82.801046376924688</v>
      </c>
      <c r="F40" s="182">
        <v>27.727519396880602</v>
      </c>
      <c r="G40" s="181">
        <v>52.919527454106003</v>
      </c>
      <c r="H40" s="181">
        <v>33.857032310033503</v>
      </c>
      <c r="I40" s="179">
        <v>81.0057445473862</v>
      </c>
      <c r="J40" s="182">
        <v>146.74569281322238</v>
      </c>
      <c r="K40" s="181">
        <v>167.78230431152571</v>
      </c>
      <c r="L40" s="293"/>
      <c r="M40" s="295"/>
      <c r="N40" s="626"/>
      <c r="O40" s="626"/>
      <c r="P40" s="626"/>
      <c r="Q40" s="626"/>
      <c r="R40" s="626"/>
      <c r="S40" s="626"/>
      <c r="T40" s="626"/>
      <c r="U40" s="626"/>
      <c r="V40" s="626"/>
      <c r="W40" s="626"/>
    </row>
    <row r="41" spans="1:25" ht="15.95" customHeight="1">
      <c r="A41" s="627" t="s">
        <v>147</v>
      </c>
      <c r="B41" s="182"/>
      <c r="C41" s="628">
        <v>22.597908503861685</v>
      </c>
      <c r="D41" s="629">
        <v>1.1479719354885192</v>
      </c>
      <c r="E41" s="630">
        <v>8.5006681782673112</v>
      </c>
      <c r="F41" s="631">
        <v>7.6535421467616418</v>
      </c>
      <c r="G41" s="632">
        <v>-7.2924619511869793E-2</v>
      </c>
      <c r="H41" s="632">
        <v>7.5195171498350799</v>
      </c>
      <c r="I41" s="633">
        <v>-1.845316263132468</v>
      </c>
      <c r="J41" s="631">
        <v>32.246548617617513</v>
      </c>
      <c r="K41" s="632">
        <v>5.6012762671907419</v>
      </c>
      <c r="L41" s="293"/>
      <c r="M41" s="295"/>
      <c r="N41" s="626"/>
      <c r="O41" s="626"/>
      <c r="P41" s="626"/>
      <c r="Q41" s="626"/>
      <c r="R41" s="626"/>
      <c r="S41" s="626"/>
      <c r="T41" s="626"/>
      <c r="U41" s="626"/>
      <c r="V41" s="626"/>
      <c r="W41" s="626"/>
    </row>
    <row r="42" spans="1:25" s="297" customFormat="1" ht="15.95" customHeight="1">
      <c r="A42" s="301" t="s">
        <v>19</v>
      </c>
      <c r="B42" s="182"/>
      <c r="C42" s="185">
        <v>56.346686379396104</v>
      </c>
      <c r="D42" s="184">
        <v>31.3438404962519</v>
      </c>
      <c r="E42" s="183">
        <v>91.301714555191992</v>
      </c>
      <c r="F42" s="182">
        <v>35.381061543642403</v>
      </c>
      <c r="G42" s="181">
        <v>52.846602834593398</v>
      </c>
      <c r="H42" s="181">
        <v>41.376549459868997</v>
      </c>
      <c r="I42" s="179">
        <v>79.160428284253697</v>
      </c>
      <c r="J42" s="182">
        <v>178.99224143084001</v>
      </c>
      <c r="K42" s="181">
        <v>173.38358057871608</v>
      </c>
      <c r="M42" s="314"/>
    </row>
    <row r="44" spans="1:25" s="294" customFormat="1">
      <c r="B44" s="348"/>
      <c r="C44" s="348"/>
      <c r="D44" s="348"/>
      <c r="E44" s="348"/>
      <c r="F44" s="348"/>
      <c r="G44" s="348"/>
      <c r="H44" s="348"/>
      <c r="I44" s="348"/>
      <c r="J44" s="348"/>
      <c r="K44" s="348"/>
      <c r="L44" s="353"/>
      <c r="M44" s="353"/>
    </row>
    <row r="45" spans="1:25" s="294" customFormat="1">
      <c r="B45" s="348"/>
      <c r="C45" s="348"/>
      <c r="D45" s="348"/>
      <c r="E45" s="348"/>
      <c r="F45" s="348"/>
      <c r="G45" s="348"/>
      <c r="H45" s="348"/>
      <c r="I45" s="348"/>
      <c r="J45" s="348"/>
      <c r="K45" s="348"/>
      <c r="L45" s="353"/>
      <c r="M45" s="353"/>
    </row>
    <row r="46" spans="1:25" s="294" customFormat="1">
      <c r="B46" s="348"/>
      <c r="C46" s="348"/>
      <c r="D46" s="348"/>
      <c r="E46" s="348"/>
      <c r="F46" s="348"/>
      <c r="G46" s="348"/>
      <c r="H46" s="348"/>
      <c r="I46" s="348"/>
      <c r="J46" s="348"/>
      <c r="K46" s="348"/>
      <c r="L46" s="353"/>
      <c r="M46" s="353"/>
    </row>
    <row r="47" spans="1:25" s="294" customFormat="1">
      <c r="B47" s="348"/>
      <c r="C47" s="348"/>
      <c r="D47" s="348"/>
      <c r="E47" s="348"/>
      <c r="F47" s="348"/>
      <c r="G47" s="348"/>
      <c r="H47" s="348"/>
      <c r="I47" s="348"/>
      <c r="J47" s="348"/>
      <c r="K47" s="348"/>
      <c r="L47" s="353"/>
      <c r="M47" s="353"/>
    </row>
    <row r="48" spans="1:25">
      <c r="A48" s="294"/>
      <c r="B48" s="348"/>
      <c r="C48" s="348"/>
      <c r="D48" s="348"/>
      <c r="E48" s="348"/>
      <c r="F48" s="348"/>
      <c r="G48" s="348"/>
      <c r="H48" s="348"/>
      <c r="I48" s="348"/>
      <c r="J48" s="348"/>
      <c r="K48" s="348"/>
    </row>
    <row r="49" spans="1:13">
      <c r="A49" s="294"/>
      <c r="B49" s="348"/>
      <c r="C49" s="348"/>
      <c r="D49" s="348"/>
      <c r="E49" s="348"/>
      <c r="F49" s="348"/>
      <c r="G49" s="348"/>
      <c r="H49" s="348"/>
      <c r="I49" s="348"/>
      <c r="J49" s="348"/>
      <c r="K49" s="348"/>
    </row>
    <row r="50" spans="1:13">
      <c r="A50" s="294"/>
      <c r="B50" s="348"/>
      <c r="C50" s="348"/>
      <c r="D50" s="348"/>
      <c r="E50" s="348"/>
      <c r="F50" s="348"/>
      <c r="G50" s="348"/>
      <c r="H50" s="348"/>
      <c r="I50" s="348"/>
      <c r="J50" s="348"/>
      <c r="K50" s="348"/>
    </row>
    <row r="51" spans="1:13">
      <c r="A51" s="294"/>
      <c r="B51" s="348"/>
      <c r="C51" s="348"/>
      <c r="D51" s="348"/>
      <c r="E51" s="348"/>
      <c r="F51" s="348"/>
      <c r="G51" s="348"/>
      <c r="H51" s="348"/>
      <c r="I51" s="348"/>
      <c r="J51" s="348"/>
      <c r="K51" s="348"/>
    </row>
    <row r="52" spans="1:13">
      <c r="A52" s="294"/>
      <c r="B52" s="348"/>
      <c r="C52" s="348"/>
      <c r="D52" s="348"/>
      <c r="E52" s="348"/>
      <c r="F52" s="348"/>
      <c r="G52" s="348"/>
      <c r="H52" s="348"/>
      <c r="I52" s="348"/>
      <c r="J52" s="348"/>
      <c r="K52" s="348"/>
    </row>
    <row r="55" spans="1:13" ht="15.95" customHeight="1">
      <c r="A55" s="27"/>
      <c r="B55" s="337"/>
      <c r="C55" s="338"/>
      <c r="D55" s="339"/>
      <c r="E55" s="340"/>
      <c r="F55" s="337"/>
      <c r="G55" s="341"/>
      <c r="H55" s="341"/>
      <c r="I55" s="341"/>
      <c r="J55" s="337"/>
      <c r="K55" s="341"/>
      <c r="M55" s="295"/>
    </row>
    <row r="57" spans="1:13">
      <c r="A57" s="650"/>
    </row>
    <row r="58" spans="1:13">
      <c r="A58" s="650"/>
      <c r="C58" s="651"/>
      <c r="D58" s="651"/>
      <c r="E58" s="651"/>
      <c r="F58" s="651"/>
      <c r="G58" s="651"/>
      <c r="H58" s="651"/>
      <c r="I58" s="651"/>
      <c r="J58" s="651"/>
      <c r="K58" s="651"/>
    </row>
    <row r="59" spans="1:13">
      <c r="C59" s="650"/>
      <c r="D59" s="650"/>
      <c r="E59" s="650"/>
      <c r="F59" s="650"/>
      <c r="G59" s="650"/>
      <c r="H59" s="650"/>
      <c r="I59" s="650"/>
      <c r="J59" s="650"/>
      <c r="K59" s="650"/>
    </row>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tabColor indexed="53"/>
    <pageSetUpPr fitToPage="1"/>
  </sheetPr>
  <dimension ref="A1:AH34"/>
  <sheetViews>
    <sheetView showGridLines="0" view="pageBreakPreview" zoomScale="70" zoomScaleNormal="50" zoomScaleSheetLayoutView="70" workbookViewId="0"/>
  </sheetViews>
  <sheetFormatPr defaultRowHeight="12.75"/>
  <cols>
    <col min="1" max="1" width="72.7109375" style="293" customWidth="1"/>
    <col min="2" max="2" width="12.7109375" style="293" customWidth="1"/>
    <col min="3" max="3" width="12.7109375" style="345" customWidth="1"/>
    <col min="4" max="5" width="12.7109375" style="346" customWidth="1"/>
    <col min="6" max="8" width="12.7109375" style="345" customWidth="1"/>
    <col min="9" max="9" width="12.7109375" style="346" customWidth="1"/>
    <col min="10" max="11" width="12.7109375" style="345" customWidth="1"/>
    <col min="12" max="12" width="3.7109375" style="292" customWidth="1"/>
    <col min="13" max="23" width="9.140625" style="292"/>
    <col min="24" max="16384" width="9.140625" style="293"/>
  </cols>
  <sheetData>
    <row r="1" spans="1:34" s="279" customFormat="1" ht="50.1" customHeight="1">
      <c r="A1" s="278"/>
      <c r="C1" s="280"/>
      <c r="D1" s="280"/>
      <c r="E1" s="280"/>
      <c r="F1" s="280"/>
      <c r="G1" s="280"/>
      <c r="H1" s="280"/>
      <c r="I1" s="280"/>
      <c r="J1" s="280"/>
      <c r="K1" s="280"/>
    </row>
    <row r="2" spans="1:34" s="13" customFormat="1" ht="39.950000000000003" customHeight="1">
      <c r="A2" s="606" t="s">
        <v>169</v>
      </c>
      <c r="B2" s="28"/>
      <c r="C2" s="29"/>
      <c r="D2" s="29"/>
      <c r="E2" s="28"/>
      <c r="F2" s="28"/>
      <c r="G2" s="28"/>
      <c r="H2" s="30"/>
      <c r="I2" s="30"/>
      <c r="J2" s="30"/>
      <c r="K2" s="30"/>
      <c r="L2" s="30"/>
      <c r="M2" s="11"/>
      <c r="N2" s="431"/>
      <c r="O2" s="431"/>
      <c r="P2" s="11"/>
      <c r="Q2" s="11"/>
      <c r="R2" s="11"/>
      <c r="S2" s="11"/>
      <c r="T2" s="11"/>
      <c r="U2" s="11"/>
      <c r="V2" s="12"/>
      <c r="W2" s="12"/>
      <c r="X2" s="12"/>
      <c r="Y2" s="12"/>
      <c r="Z2" s="12"/>
      <c r="AA2" s="12"/>
      <c r="AB2" s="12"/>
      <c r="AC2" s="12"/>
      <c r="AD2" s="12"/>
      <c r="AE2" s="12"/>
      <c r="AF2" s="12"/>
      <c r="AG2" s="12"/>
      <c r="AH2" s="12"/>
    </row>
    <row r="3" spans="1:34" s="13" customFormat="1" ht="2.1" customHeight="1">
      <c r="A3" s="10"/>
      <c r="B3" s="9"/>
      <c r="C3" s="39"/>
      <c r="D3" s="39"/>
      <c r="E3" s="9"/>
      <c r="F3" s="9"/>
      <c r="G3" s="9"/>
      <c r="H3" s="9"/>
      <c r="I3" s="281"/>
      <c r="J3" s="281"/>
      <c r="K3" s="281"/>
      <c r="L3" s="432"/>
      <c r="M3" s="11"/>
      <c r="N3" s="11"/>
      <c r="O3" s="11"/>
      <c r="P3" s="11"/>
      <c r="Q3" s="11"/>
      <c r="R3" s="11"/>
      <c r="S3" s="11"/>
      <c r="T3" s="11"/>
      <c r="U3" s="11"/>
      <c r="V3" s="12"/>
      <c r="W3" s="12"/>
      <c r="X3" s="12"/>
      <c r="Y3" s="12"/>
      <c r="Z3" s="12"/>
      <c r="AA3" s="12"/>
      <c r="AB3" s="12"/>
      <c r="AC3" s="12"/>
      <c r="AD3" s="12"/>
      <c r="AE3" s="12"/>
      <c r="AF3" s="12"/>
      <c r="AG3" s="12"/>
      <c r="AH3" s="12"/>
    </row>
    <row r="4" spans="1:34" s="607" customFormat="1" ht="15.75" customHeight="1">
      <c r="A4" s="32"/>
      <c r="B4" s="32"/>
      <c r="C4" s="32"/>
      <c r="D4" s="32"/>
      <c r="E4" s="43"/>
      <c r="F4" s="43"/>
      <c r="G4" s="43"/>
      <c r="H4" s="43"/>
      <c r="I4" s="43"/>
      <c r="J4" s="43"/>
      <c r="K4" s="43"/>
      <c r="L4" s="34"/>
      <c r="M4" s="6"/>
      <c r="N4" s="6"/>
      <c r="O4" s="6"/>
      <c r="P4" s="6"/>
      <c r="Q4" s="6"/>
      <c r="R4" s="6"/>
      <c r="S4" s="6"/>
      <c r="T4" s="6"/>
      <c r="U4" s="6"/>
      <c r="V4" s="608"/>
      <c r="W4" s="608"/>
      <c r="X4" s="608"/>
      <c r="Y4" s="608"/>
      <c r="Z4" s="608"/>
      <c r="AA4" s="608"/>
      <c r="AB4" s="608"/>
      <c r="AC4" s="608"/>
      <c r="AD4" s="608"/>
      <c r="AE4" s="608"/>
      <c r="AF4" s="608"/>
      <c r="AG4" s="608"/>
      <c r="AH4" s="608"/>
    </row>
    <row r="5" spans="1:34" s="607" customFormat="1" ht="20.100000000000001" customHeight="1">
      <c r="A5" s="40" t="s">
        <v>170</v>
      </c>
      <c r="B5" s="38"/>
      <c r="C5" s="282"/>
      <c r="D5" s="282"/>
      <c r="E5" s="282"/>
      <c r="F5" s="282"/>
      <c r="G5" s="282"/>
      <c r="H5" s="282"/>
      <c r="I5" s="283"/>
      <c r="J5" s="283"/>
      <c r="K5" s="283"/>
      <c r="L5" s="6"/>
      <c r="M5" s="108"/>
      <c r="N5" s="108"/>
      <c r="O5" s="108"/>
      <c r="P5" s="108"/>
      <c r="Q5" s="108"/>
      <c r="R5" s="108"/>
      <c r="S5" s="108"/>
      <c r="T5" s="108"/>
      <c r="U5" s="108"/>
    </row>
    <row r="6" spans="1:34" s="12" customFormat="1" ht="15.95" customHeight="1">
      <c r="A6" s="285" t="s">
        <v>94</v>
      </c>
      <c r="B6" s="286" t="s">
        <v>46</v>
      </c>
      <c r="C6" s="287" t="s">
        <v>47</v>
      </c>
      <c r="D6" s="288" t="s">
        <v>48</v>
      </c>
      <c r="E6" s="288" t="s">
        <v>49</v>
      </c>
      <c r="F6" s="93" t="s">
        <v>93</v>
      </c>
      <c r="G6" s="94" t="s">
        <v>92</v>
      </c>
      <c r="H6" s="94" t="s">
        <v>91</v>
      </c>
      <c r="I6" s="94" t="s">
        <v>90</v>
      </c>
      <c r="J6" s="93" t="s">
        <v>53</v>
      </c>
      <c r="K6" s="94" t="s">
        <v>89</v>
      </c>
      <c r="L6" s="289"/>
      <c r="M6" s="11"/>
      <c r="N6" s="11"/>
      <c r="O6" s="11"/>
      <c r="P6" s="11"/>
      <c r="Q6" s="11"/>
      <c r="R6" s="11"/>
      <c r="S6" s="11"/>
      <c r="T6" s="11"/>
      <c r="U6" s="11"/>
      <c r="V6" s="11"/>
      <c r="W6" s="11"/>
    </row>
    <row r="7" spans="1:34" ht="15.95" customHeight="1">
      <c r="A7" s="307" t="s">
        <v>104</v>
      </c>
      <c r="B7" s="195"/>
      <c r="C7" s="190"/>
      <c r="D7" s="189"/>
      <c r="E7" s="176"/>
      <c r="F7" s="195"/>
      <c r="G7" s="187"/>
      <c r="H7" s="187"/>
      <c r="I7" s="173"/>
      <c r="J7" s="195"/>
      <c r="K7" s="187"/>
      <c r="L7" s="108"/>
    </row>
    <row r="8" spans="1:34" s="297" customFormat="1" ht="15.95" customHeight="1">
      <c r="A8" s="1" t="s">
        <v>134</v>
      </c>
      <c r="B8" s="188"/>
      <c r="C8" s="190">
        <v>0.10185774315805</v>
      </c>
      <c r="D8" s="189">
        <v>8.7553021225177094E-2</v>
      </c>
      <c r="E8" s="176">
        <v>0.7060227100831229</v>
      </c>
      <c r="F8" s="188">
        <v>-0.60379282656664002</v>
      </c>
      <c r="G8" s="187">
        <v>-0.97042549470478989</v>
      </c>
      <c r="H8" s="187">
        <v>1.56539858040739</v>
      </c>
      <c r="I8" s="173">
        <v>0.40939936574236002</v>
      </c>
      <c r="J8" s="188">
        <v>0.89543347446634991</v>
      </c>
      <c r="K8" s="187">
        <v>1.0043724514449601</v>
      </c>
      <c r="L8" s="32"/>
      <c r="M8" s="295"/>
      <c r="N8" s="433"/>
      <c r="O8" s="433"/>
      <c r="P8" s="433"/>
      <c r="Q8" s="433"/>
      <c r="R8" s="433"/>
      <c r="S8" s="433"/>
      <c r="T8" s="433"/>
      <c r="U8" s="433"/>
      <c r="V8" s="433"/>
      <c r="W8" s="433"/>
    </row>
    <row r="9" spans="1:34" s="297" customFormat="1" ht="15.95" customHeight="1">
      <c r="A9" s="1" t="s">
        <v>171</v>
      </c>
      <c r="B9" s="188"/>
      <c r="C9" s="190">
        <v>107.403961238363</v>
      </c>
      <c r="D9" s="189">
        <v>116.803892460334</v>
      </c>
      <c r="E9" s="176">
        <v>109.120686676915</v>
      </c>
      <c r="F9" s="188">
        <v>108.866327201339</v>
      </c>
      <c r="G9" s="187">
        <v>107.85057978288799</v>
      </c>
      <c r="H9" s="187">
        <v>109.423759783099</v>
      </c>
      <c r="I9" s="173">
        <v>103.82857569562501</v>
      </c>
      <c r="J9" s="188">
        <v>333.32854037561196</v>
      </c>
      <c r="K9" s="187">
        <v>321.102915261612</v>
      </c>
      <c r="L9" s="32"/>
      <c r="M9" s="295"/>
      <c r="N9" s="433"/>
      <c r="O9" s="433"/>
      <c r="P9" s="433"/>
      <c r="Q9" s="433"/>
      <c r="R9" s="433"/>
      <c r="S9" s="433"/>
      <c r="T9" s="433"/>
      <c r="U9" s="433"/>
      <c r="V9" s="433"/>
      <c r="W9" s="433"/>
    </row>
    <row r="10" spans="1:34" ht="15.95" customHeight="1">
      <c r="A10" s="47" t="s">
        <v>172</v>
      </c>
      <c r="B10" s="182"/>
      <c r="C10" s="185">
        <v>107.50581956977301</v>
      </c>
      <c r="D10" s="184">
        <v>116.90332650383399</v>
      </c>
      <c r="E10" s="183">
        <v>109.81479484398299</v>
      </c>
      <c r="F10" s="182">
        <v>108.262827242079</v>
      </c>
      <c r="G10" s="181">
        <v>106.895813198166</v>
      </c>
      <c r="H10" s="181">
        <v>110.972965518922</v>
      </c>
      <c r="I10" s="179">
        <v>104.238734865532</v>
      </c>
      <c r="J10" s="182">
        <v>334.22394091758997</v>
      </c>
      <c r="K10" s="181">
        <v>322.10751358261996</v>
      </c>
      <c r="L10" s="108"/>
      <c r="M10" s="295"/>
    </row>
    <row r="11" spans="1:34" s="655" customFormat="1" ht="15.95" customHeight="1">
      <c r="A11" s="627" t="s">
        <v>173</v>
      </c>
      <c r="B11" s="631"/>
      <c r="C11" s="628">
        <v>76.461448060636897</v>
      </c>
      <c r="D11" s="629">
        <v>75.883093790114103</v>
      </c>
      <c r="E11" s="630">
        <v>79.103204793220002</v>
      </c>
      <c r="F11" s="631">
        <v>84.887700025387403</v>
      </c>
      <c r="G11" s="632">
        <v>80.754951267297002</v>
      </c>
      <c r="H11" s="632">
        <v>78.2825877083298</v>
      </c>
      <c r="I11" s="633">
        <v>76.983595966423195</v>
      </c>
      <c r="J11" s="631">
        <v>231.44774664397102</v>
      </c>
      <c r="K11" s="632">
        <v>236.02113494205</v>
      </c>
      <c r="L11" s="652"/>
      <c r="M11" s="653"/>
      <c r="N11" s="654"/>
      <c r="O11" s="654"/>
      <c r="P11" s="654"/>
      <c r="Q11" s="654"/>
      <c r="R11" s="654"/>
      <c r="S11" s="654"/>
      <c r="T11" s="654"/>
      <c r="U11" s="654"/>
      <c r="V11" s="654"/>
      <c r="W11" s="654"/>
    </row>
    <row r="12" spans="1:34" ht="15.95" customHeight="1">
      <c r="A12" s="47" t="s">
        <v>114</v>
      </c>
      <c r="B12" s="203"/>
      <c r="C12" s="656">
        <v>31.044371509138099</v>
      </c>
      <c r="D12" s="657">
        <v>41.020232713719096</v>
      </c>
      <c r="E12" s="658">
        <v>30.711590050763601</v>
      </c>
      <c r="F12" s="659">
        <v>23.3751272166913</v>
      </c>
      <c r="G12" s="660">
        <v>26.1408619308691</v>
      </c>
      <c r="H12" s="660">
        <v>32.690377810591798</v>
      </c>
      <c r="I12" s="661">
        <v>27.255138899108399</v>
      </c>
      <c r="J12" s="659">
        <v>102.7761942736208</v>
      </c>
      <c r="K12" s="660">
        <v>86.086378640569308</v>
      </c>
      <c r="L12" s="108"/>
      <c r="M12" s="295"/>
    </row>
    <row r="13" spans="1:34" ht="15.95" customHeight="1">
      <c r="A13" s="1" t="s">
        <v>142</v>
      </c>
      <c r="B13" s="188"/>
      <c r="C13" s="616">
        <v>-1.2524699953510702E-3</v>
      </c>
      <c r="D13" s="617">
        <v>1.13339699953507E-2</v>
      </c>
      <c r="E13" s="618">
        <v>4.9000598096599596E-2</v>
      </c>
      <c r="F13" s="615">
        <v>6.0109166201812649E-2</v>
      </c>
      <c r="G13" s="619">
        <v>6.04522555499293E-2</v>
      </c>
      <c r="H13" s="619">
        <v>0.43390088925971104</v>
      </c>
      <c r="I13" s="620">
        <v>1.6590510201186901E-3</v>
      </c>
      <c r="J13" s="662">
        <v>5.9082098096599228E-2</v>
      </c>
      <c r="K13" s="663">
        <v>0.49601219582975903</v>
      </c>
      <c r="L13" s="108"/>
      <c r="M13" s="295"/>
    </row>
    <row r="14" spans="1:34" ht="15.95" customHeight="1">
      <c r="A14" s="48" t="s">
        <v>117</v>
      </c>
      <c r="B14" s="188"/>
      <c r="C14" s="190">
        <v>-1.2524699953510702E-3</v>
      </c>
      <c r="D14" s="189">
        <v>1.13339699953507E-2</v>
      </c>
      <c r="E14" s="176">
        <v>4.9000598096599596E-2</v>
      </c>
      <c r="F14" s="188">
        <v>6.0109166546712597E-2</v>
      </c>
      <c r="G14" s="187">
        <v>6.04522555499293E-2</v>
      </c>
      <c r="H14" s="187">
        <v>0.43390088925971104</v>
      </c>
      <c r="I14" s="173">
        <v>1.6590510201186901E-3</v>
      </c>
      <c r="J14" s="188">
        <v>5.9082098096599228E-2</v>
      </c>
      <c r="K14" s="187">
        <v>0.49601219582975903</v>
      </c>
      <c r="L14" s="108"/>
      <c r="M14" s="295"/>
    </row>
    <row r="15" spans="1:34" ht="15.95" customHeight="1">
      <c r="A15" s="48" t="s">
        <v>118</v>
      </c>
      <c r="B15" s="188"/>
      <c r="C15" s="190">
        <v>0</v>
      </c>
      <c r="D15" s="189">
        <v>0</v>
      </c>
      <c r="E15" s="176">
        <v>0</v>
      </c>
      <c r="F15" s="188">
        <v>0</v>
      </c>
      <c r="G15" s="187">
        <v>0</v>
      </c>
      <c r="H15" s="187">
        <v>0</v>
      </c>
      <c r="I15" s="173">
        <v>0</v>
      </c>
      <c r="J15" s="188">
        <v>0</v>
      </c>
      <c r="K15" s="187">
        <v>0</v>
      </c>
      <c r="L15" s="108"/>
      <c r="M15" s="295"/>
    </row>
    <row r="16" spans="1:34" ht="15.95" customHeight="1">
      <c r="A16" s="48" t="s">
        <v>119</v>
      </c>
      <c r="B16" s="188"/>
      <c r="C16" s="190">
        <v>0</v>
      </c>
      <c r="D16" s="189">
        <v>0</v>
      </c>
      <c r="E16" s="176">
        <v>0</v>
      </c>
      <c r="F16" s="188">
        <v>-3.4489994868636099E-10</v>
      </c>
      <c r="G16" s="187">
        <v>0</v>
      </c>
      <c r="H16" s="187">
        <v>0</v>
      </c>
      <c r="I16" s="173">
        <v>0</v>
      </c>
      <c r="J16" s="188">
        <v>0</v>
      </c>
      <c r="K16" s="187">
        <v>0</v>
      </c>
      <c r="L16" s="108"/>
      <c r="M16" s="295"/>
    </row>
    <row r="17" spans="1:25" ht="15.95" customHeight="1">
      <c r="A17" s="1" t="s">
        <v>121</v>
      </c>
      <c r="B17" s="188"/>
      <c r="C17" s="190">
        <v>0</v>
      </c>
      <c r="D17" s="189">
        <v>0</v>
      </c>
      <c r="E17" s="176">
        <v>0</v>
      </c>
      <c r="F17" s="188">
        <v>-3.4836386599398201</v>
      </c>
      <c r="G17" s="187">
        <v>-0.69395973609922301</v>
      </c>
      <c r="H17" s="187">
        <v>-0.71221491648009194</v>
      </c>
      <c r="I17" s="173">
        <v>-0.62444234898420603</v>
      </c>
      <c r="J17" s="188">
        <v>0</v>
      </c>
      <c r="K17" s="187">
        <v>-2.0306170015635208</v>
      </c>
      <c r="L17" s="108"/>
      <c r="M17" s="295"/>
    </row>
    <row r="18" spans="1:25" ht="15.95" customHeight="1">
      <c r="A18" s="1" t="s">
        <v>122</v>
      </c>
      <c r="B18" s="211"/>
      <c r="C18" s="214">
        <v>0.60932299999999995</v>
      </c>
      <c r="D18" s="213">
        <v>4.6850909999999999</v>
      </c>
      <c r="E18" s="212">
        <v>3.0958830000000002</v>
      </c>
      <c r="F18" s="211">
        <v>-27.028770999999999</v>
      </c>
      <c r="G18" s="210">
        <v>-3.5860470000000002</v>
      </c>
      <c r="H18" s="210">
        <v>-181.65466400000003</v>
      </c>
      <c r="I18" s="208">
        <v>1.1314580000000001</v>
      </c>
      <c r="J18" s="211">
        <v>8.3902970000000003</v>
      </c>
      <c r="K18" s="210">
        <v>-184.10925300000002</v>
      </c>
      <c r="L18" s="108"/>
      <c r="M18" s="295"/>
    </row>
    <row r="19" spans="1:25" ht="15.95" customHeight="1">
      <c r="A19" s="301" t="s">
        <v>143</v>
      </c>
      <c r="B19" s="182"/>
      <c r="C19" s="185">
        <v>31.652442039142798</v>
      </c>
      <c r="D19" s="184">
        <v>45.716657683714502</v>
      </c>
      <c r="E19" s="183">
        <v>33.856473648860202</v>
      </c>
      <c r="F19" s="182">
        <v>-7.0771732770468212</v>
      </c>
      <c r="G19" s="181">
        <v>21.921307450319976</v>
      </c>
      <c r="H19" s="181">
        <v>-149.24260021662872</v>
      </c>
      <c r="I19" s="179">
        <v>27.763813601144189</v>
      </c>
      <c r="J19" s="182">
        <v>111.2255733717175</v>
      </c>
      <c r="K19" s="181">
        <v>-99.557479165164551</v>
      </c>
      <c r="L19" s="108"/>
      <c r="M19" s="295"/>
    </row>
    <row r="20" spans="1:25" ht="15.95" customHeight="1">
      <c r="A20" s="1" t="s">
        <v>20</v>
      </c>
      <c r="B20" s="299"/>
      <c r="C20" s="609">
        <v>9.3075976931512798</v>
      </c>
      <c r="D20" s="610">
        <v>10.8174837416855</v>
      </c>
      <c r="E20" s="611">
        <v>9.4042810344759484</v>
      </c>
      <c r="F20" s="612">
        <v>7.2739634257489305</v>
      </c>
      <c r="G20" s="613">
        <v>3.2772535862583405</v>
      </c>
      <c r="H20" s="613">
        <v>10.030714629604169</v>
      </c>
      <c r="I20" s="614">
        <v>8.33939619244223</v>
      </c>
      <c r="J20" s="612">
        <v>29.52936246931273</v>
      </c>
      <c r="K20" s="613">
        <v>21.647364408304739</v>
      </c>
      <c r="L20" s="108"/>
      <c r="M20" s="295"/>
    </row>
    <row r="21" spans="1:25" ht="15.95" customHeight="1">
      <c r="A21" s="1" t="s">
        <v>21</v>
      </c>
      <c r="B21" s="434"/>
      <c r="C21" s="664">
        <v>0.17737228887763198</v>
      </c>
      <c r="D21" s="665">
        <v>-0.14082529995609999</v>
      </c>
      <c r="E21" s="666">
        <v>0.21243044353386101</v>
      </c>
      <c r="F21" s="667">
        <v>-1.113398733383123</v>
      </c>
      <c r="G21" s="668">
        <v>-1.4330292526316034E-2</v>
      </c>
      <c r="H21" s="668">
        <v>0.12580913374724501</v>
      </c>
      <c r="I21" s="669">
        <v>9.2391856073025996E-2</v>
      </c>
      <c r="J21" s="667">
        <v>0.248977432455393</v>
      </c>
      <c r="K21" s="668">
        <v>0.20387069729395496</v>
      </c>
      <c r="L21" s="108"/>
      <c r="M21" s="295"/>
    </row>
    <row r="22" spans="1:25" ht="15.95" customHeight="1">
      <c r="A22" s="47" t="s">
        <v>26</v>
      </c>
      <c r="B22" s="182"/>
      <c r="C22" s="185">
        <v>22.167472057113802</v>
      </c>
      <c r="D22" s="184">
        <v>35.0399992419851</v>
      </c>
      <c r="E22" s="183">
        <v>24.239762170850298</v>
      </c>
      <c r="F22" s="182">
        <v>-13.237736969412801</v>
      </c>
      <c r="G22" s="181">
        <v>18.6583841745908</v>
      </c>
      <c r="H22" s="181">
        <v>-159.39912379870603</v>
      </c>
      <c r="I22" s="179">
        <v>19.332025353352037</v>
      </c>
      <c r="J22" s="182">
        <v>81.447233469949197</v>
      </c>
      <c r="K22" s="181">
        <v>-121.4087142707632</v>
      </c>
      <c r="L22" s="108"/>
      <c r="M22" s="295"/>
    </row>
    <row r="23" spans="1:25" ht="15.95" customHeight="1">
      <c r="A23" s="307" t="s">
        <v>99</v>
      </c>
      <c r="B23" s="315"/>
      <c r="C23" s="316"/>
      <c r="D23" s="317"/>
      <c r="E23" s="435"/>
      <c r="F23" s="315"/>
      <c r="G23" s="319"/>
      <c r="H23" s="319"/>
      <c r="I23" s="436"/>
      <c r="J23" s="315"/>
      <c r="K23" s="319"/>
      <c r="M23" s="295"/>
      <c r="N23" s="64"/>
      <c r="O23" s="41"/>
      <c r="P23" s="41"/>
      <c r="Q23" s="41"/>
      <c r="R23" s="41"/>
      <c r="S23" s="41"/>
      <c r="T23" s="41"/>
      <c r="U23" s="41"/>
      <c r="V23" s="41"/>
    </row>
    <row r="24" spans="1:25" ht="15.95" customHeight="1">
      <c r="A24" s="670" t="s">
        <v>144</v>
      </c>
      <c r="B24" s="329"/>
      <c r="C24" s="330">
        <v>0.70370370370370372</v>
      </c>
      <c r="D24" s="331">
        <v>0.6495726495726496</v>
      </c>
      <c r="E24" s="332">
        <v>0.71818181818181814</v>
      </c>
      <c r="F24" s="329">
        <v>0.78703703703703709</v>
      </c>
      <c r="G24" s="333">
        <v>0.7570093457943925</v>
      </c>
      <c r="H24" s="333">
        <v>0.70270270270270274</v>
      </c>
      <c r="I24" s="333">
        <v>0.74038461538461542</v>
      </c>
      <c r="J24" s="329">
        <v>0.69161676646706582</v>
      </c>
      <c r="K24" s="333">
        <v>0.73291925465838514</v>
      </c>
      <c r="M24" s="295"/>
      <c r="N24" s="293"/>
      <c r="O24" s="293"/>
      <c r="P24" s="293"/>
      <c r="Q24" s="293"/>
      <c r="R24" s="293"/>
      <c r="S24" s="293"/>
      <c r="T24" s="293"/>
      <c r="U24" s="293"/>
      <c r="V24" s="293"/>
      <c r="W24" s="293"/>
    </row>
    <row r="25" spans="1:25" ht="15.95" customHeight="1">
      <c r="A25" s="27" t="s">
        <v>174</v>
      </c>
      <c r="B25" s="437"/>
      <c r="C25" s="438">
        <v>-0.39239040473236125</v>
      </c>
      <c r="D25" s="439">
        <v>-3.5790594744488007</v>
      </c>
      <c r="E25" s="440">
        <v>-3.0080026572339995</v>
      </c>
      <c r="F25" s="437">
        <v>3.2651011176254015</v>
      </c>
      <c r="G25" s="441">
        <v>0.906698925972798</v>
      </c>
      <c r="H25" s="441">
        <v>-1.6671327017490003</v>
      </c>
      <c r="I25" s="441">
        <v>-2.5937228855302238E-2</v>
      </c>
      <c r="J25" s="437">
        <v>-6.9794525364151614</v>
      </c>
      <c r="K25" s="441">
        <v>-0.78637100463150444</v>
      </c>
      <c r="M25" s="295"/>
      <c r="N25" s="293"/>
      <c r="O25" s="293"/>
      <c r="P25" s="293"/>
      <c r="Q25" s="293"/>
      <c r="R25" s="293"/>
      <c r="S25" s="293"/>
      <c r="T25" s="293"/>
      <c r="U25" s="293"/>
      <c r="V25" s="293"/>
      <c r="W25" s="293"/>
    </row>
    <row r="26" spans="1:25" ht="15.95" customHeight="1">
      <c r="A26" s="27" t="s">
        <v>175</v>
      </c>
      <c r="B26" s="437"/>
      <c r="C26" s="438">
        <v>176.117572661352</v>
      </c>
      <c r="D26" s="439">
        <v>175.98811328211599</v>
      </c>
      <c r="E26" s="440">
        <v>184.47325714334698</v>
      </c>
      <c r="F26" s="437">
        <v>184.79513408352699</v>
      </c>
      <c r="G26" s="441">
        <v>179.91642801605201</v>
      </c>
      <c r="H26" s="441">
        <v>173.52085517402398</v>
      </c>
      <c r="I26" s="441">
        <v>172.699409127808</v>
      </c>
      <c r="J26" s="437">
        <v>176.117572661352</v>
      </c>
      <c r="K26" s="441">
        <v>179.91642801605201</v>
      </c>
      <c r="M26" s="295"/>
      <c r="N26" s="293"/>
      <c r="O26" s="293"/>
      <c r="P26" s="293"/>
      <c r="Q26" s="293"/>
      <c r="R26" s="293"/>
      <c r="S26" s="293"/>
      <c r="T26" s="293"/>
      <c r="U26" s="293"/>
      <c r="V26" s="293"/>
      <c r="W26" s="293"/>
    </row>
    <row r="27" spans="1:25" ht="15.95" customHeight="1">
      <c r="A27" s="27" t="s">
        <v>253</v>
      </c>
      <c r="B27" s="322"/>
      <c r="C27" s="323">
        <v>24.402664433111628</v>
      </c>
      <c r="D27" s="324">
        <v>25.923197777884933</v>
      </c>
      <c r="E27" s="325">
        <v>23.640406656959453</v>
      </c>
      <c r="F27" s="322">
        <v>23.879983749265332</v>
      </c>
      <c r="G27" s="326">
        <v>24.41181729543495</v>
      </c>
      <c r="H27" s="326">
        <v>25.284195309308476</v>
      </c>
      <c r="I27" s="326">
        <v>24.327514800682327</v>
      </c>
      <c r="J27" s="442">
        <v>24.643971437260376</v>
      </c>
      <c r="K27" s="326">
        <v>24.645489413755168</v>
      </c>
      <c r="M27" s="295"/>
      <c r="N27" s="293"/>
      <c r="O27" s="293"/>
      <c r="P27" s="293"/>
      <c r="Q27" s="293"/>
      <c r="R27" s="293"/>
      <c r="S27" s="293"/>
      <c r="T27" s="293"/>
      <c r="U27" s="293"/>
      <c r="V27" s="293"/>
      <c r="W27" s="293"/>
    </row>
    <row r="28" spans="1:25" ht="15.95" customHeight="1">
      <c r="A28" s="342" t="s">
        <v>97</v>
      </c>
      <c r="B28" s="252"/>
      <c r="C28" s="255">
        <v>1143.75</v>
      </c>
      <c r="D28" s="254">
        <v>1154.1099999999999</v>
      </c>
      <c r="E28" s="253">
        <v>1186.81</v>
      </c>
      <c r="F28" s="252">
        <v>1203.8699999999999</v>
      </c>
      <c r="G28" s="251">
        <v>1207.99</v>
      </c>
      <c r="H28" s="251">
        <v>1216.27</v>
      </c>
      <c r="I28" s="251">
        <v>1212.9000000000001</v>
      </c>
      <c r="J28" s="252">
        <v>1143.75</v>
      </c>
      <c r="K28" s="251">
        <v>1207.99</v>
      </c>
      <c r="L28" s="293"/>
      <c r="M28" s="314"/>
      <c r="N28" s="293"/>
      <c r="O28" s="293"/>
      <c r="P28" s="293"/>
      <c r="Q28" s="293"/>
      <c r="R28" s="293"/>
      <c r="S28" s="293"/>
      <c r="T28" s="293"/>
      <c r="U28" s="293"/>
      <c r="V28" s="293"/>
      <c r="W28" s="293"/>
    </row>
    <row r="30" spans="1:25" s="607" customFormat="1" ht="20.100000000000001" customHeight="1">
      <c r="A30" s="40" t="s">
        <v>146</v>
      </c>
      <c r="B30" s="38"/>
      <c r="C30" s="282"/>
      <c r="D30" s="282"/>
      <c r="E30" s="282"/>
      <c r="F30" s="282"/>
      <c r="G30" s="282"/>
      <c r="H30" s="282"/>
      <c r="I30" s="283"/>
      <c r="J30" s="283"/>
      <c r="K30" s="283"/>
      <c r="L30" s="608"/>
    </row>
    <row r="31" spans="1:25" s="12" customFormat="1" ht="15.95" customHeight="1">
      <c r="A31" s="285" t="s">
        <v>94</v>
      </c>
      <c r="B31" s="286" t="s">
        <v>46</v>
      </c>
      <c r="C31" s="287" t="s">
        <v>47</v>
      </c>
      <c r="D31" s="288" t="s">
        <v>48</v>
      </c>
      <c r="E31" s="288" t="s">
        <v>49</v>
      </c>
      <c r="F31" s="93" t="s">
        <v>93</v>
      </c>
      <c r="G31" s="94" t="s">
        <v>92</v>
      </c>
      <c r="H31" s="94" t="s">
        <v>91</v>
      </c>
      <c r="I31" s="94" t="s">
        <v>90</v>
      </c>
      <c r="J31" s="93" t="s">
        <v>53</v>
      </c>
      <c r="K31" s="94" t="s">
        <v>89</v>
      </c>
      <c r="M31" s="11"/>
      <c r="N31" s="625"/>
      <c r="O31" s="625"/>
      <c r="P31" s="625"/>
      <c r="Q31" s="625"/>
      <c r="R31" s="625"/>
      <c r="S31" s="625"/>
      <c r="T31" s="625"/>
      <c r="U31" s="625"/>
      <c r="V31" s="625"/>
      <c r="W31" s="625"/>
      <c r="X31" s="625"/>
      <c r="Y31" s="625"/>
    </row>
    <row r="32" spans="1:25" ht="15.95" customHeight="1">
      <c r="A32" s="47" t="s">
        <v>114</v>
      </c>
      <c r="B32" s="182"/>
      <c r="C32" s="185">
        <v>31.044371509138099</v>
      </c>
      <c r="D32" s="184">
        <v>41.020232713719096</v>
      </c>
      <c r="E32" s="183">
        <v>30.711590050763601</v>
      </c>
      <c r="F32" s="182">
        <v>23.3751272166913</v>
      </c>
      <c r="G32" s="181">
        <v>26.1408619308691</v>
      </c>
      <c r="H32" s="181">
        <v>32.690377810591798</v>
      </c>
      <c r="I32" s="179">
        <v>27.255138899108399</v>
      </c>
      <c r="J32" s="182">
        <v>102.7761942736208</v>
      </c>
      <c r="K32" s="181">
        <v>86.086378640569308</v>
      </c>
      <c r="L32" s="293"/>
      <c r="M32" s="295"/>
      <c r="N32" s="626"/>
      <c r="O32" s="626"/>
      <c r="P32" s="626"/>
      <c r="Q32" s="626"/>
      <c r="R32" s="626"/>
      <c r="S32" s="626"/>
      <c r="T32" s="626"/>
      <c r="U32" s="626"/>
      <c r="V32" s="626"/>
      <c r="W32" s="626"/>
    </row>
    <row r="33" spans="1:23" ht="15.95" customHeight="1">
      <c r="A33" s="627" t="s">
        <v>147</v>
      </c>
      <c r="B33" s="182"/>
      <c r="C33" s="628">
        <v>-1.2524699953510702E-3</v>
      </c>
      <c r="D33" s="629">
        <v>1.13339699953507E-2</v>
      </c>
      <c r="E33" s="630">
        <v>4.9000598096599596E-2</v>
      </c>
      <c r="F33" s="631">
        <v>6.0109166201812649E-2</v>
      </c>
      <c r="G33" s="632">
        <v>6.04522555499293E-2</v>
      </c>
      <c r="H33" s="632">
        <v>0.43390088925971104</v>
      </c>
      <c r="I33" s="633">
        <v>1.6590510201186901E-3</v>
      </c>
      <c r="J33" s="631">
        <v>5.9082098096599228E-2</v>
      </c>
      <c r="K33" s="632">
        <v>0.49601219582975903</v>
      </c>
      <c r="L33" s="293"/>
      <c r="M33" s="295"/>
      <c r="N33" s="626"/>
      <c r="O33" s="626"/>
      <c r="P33" s="626"/>
      <c r="Q33" s="626"/>
      <c r="R33" s="626"/>
      <c r="S33" s="626"/>
      <c r="T33" s="626"/>
      <c r="U33" s="626"/>
      <c r="V33" s="626"/>
      <c r="W33" s="626"/>
    </row>
    <row r="34" spans="1:23" s="297" customFormat="1" ht="15.95" customHeight="1">
      <c r="A34" s="301" t="s">
        <v>19</v>
      </c>
      <c r="B34" s="182"/>
      <c r="C34" s="185">
        <v>31.043119039142798</v>
      </c>
      <c r="D34" s="184">
        <v>41.031566683714502</v>
      </c>
      <c r="E34" s="183">
        <v>30.760590648860202</v>
      </c>
      <c r="F34" s="182">
        <v>23.435236382892999</v>
      </c>
      <c r="G34" s="181">
        <v>26.2013141864192</v>
      </c>
      <c r="H34" s="181">
        <v>33.124278699851402</v>
      </c>
      <c r="I34" s="179">
        <v>27.256797950128398</v>
      </c>
      <c r="J34" s="182">
        <v>102.8352763717175</v>
      </c>
      <c r="K34" s="181">
        <v>86.582390836399</v>
      </c>
      <c r="M34" s="314"/>
    </row>
  </sheetData>
  <pageMargins left="0.74803149606299213" right="0.35433070866141736" top="0.47244094488188981" bottom="0.43307086614173229" header="0.11811023622047245" footer="0.11811023622047245"/>
  <pageSetup paperSize="9" scale="66"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tabColor indexed="53"/>
    <pageSetUpPr fitToPage="1"/>
  </sheetPr>
  <dimension ref="A1:AH32"/>
  <sheetViews>
    <sheetView showGridLines="0" view="pageBreakPreview" zoomScale="70" zoomScaleNormal="50" zoomScaleSheetLayoutView="70" workbookViewId="0"/>
  </sheetViews>
  <sheetFormatPr defaultRowHeight="12.75"/>
  <cols>
    <col min="1" max="1" width="72.7109375" style="293" customWidth="1"/>
    <col min="2" max="2" width="12.7109375" style="293" customWidth="1"/>
    <col min="3" max="3" width="12.7109375" style="345" customWidth="1"/>
    <col min="4" max="5" width="12.7109375" style="346" customWidth="1"/>
    <col min="6" max="8" width="12.7109375" style="345" customWidth="1"/>
    <col min="9" max="9" width="12.7109375" style="346" customWidth="1"/>
    <col min="10" max="11" width="12.7109375" style="345" customWidth="1"/>
    <col min="12" max="12" width="3.7109375" style="292" customWidth="1"/>
    <col min="13" max="13" width="9.140625" style="292"/>
    <col min="14" max="16384" width="9.140625" style="293"/>
  </cols>
  <sheetData>
    <row r="1" spans="1:34" s="279" customFormat="1" ht="50.1" customHeight="1">
      <c r="A1" s="278"/>
      <c r="C1" s="280"/>
      <c r="D1" s="280"/>
      <c r="E1" s="280"/>
      <c r="F1" s="280"/>
      <c r="G1" s="280"/>
      <c r="H1" s="280"/>
      <c r="I1" s="280"/>
      <c r="J1" s="280"/>
      <c r="K1" s="280"/>
    </row>
    <row r="2" spans="1:34" s="13" customFormat="1" ht="39.950000000000003" customHeight="1">
      <c r="A2" s="606" t="s">
        <v>176</v>
      </c>
      <c r="B2" s="28"/>
      <c r="C2" s="29"/>
      <c r="D2" s="29"/>
      <c r="E2" s="28"/>
      <c r="F2" s="28"/>
      <c r="G2" s="28"/>
      <c r="H2" s="30"/>
      <c r="I2" s="431"/>
      <c r="J2" s="431"/>
      <c r="K2" s="431"/>
      <c r="L2" s="12"/>
      <c r="M2" s="12"/>
      <c r="N2" s="30"/>
      <c r="O2" s="30"/>
      <c r="P2" s="12"/>
      <c r="Q2" s="12"/>
      <c r="R2" s="12"/>
      <c r="S2" s="12"/>
      <c r="T2" s="12"/>
      <c r="U2" s="12"/>
      <c r="V2" s="12"/>
      <c r="W2" s="12"/>
      <c r="X2" s="12"/>
      <c r="Y2" s="12"/>
      <c r="Z2" s="12"/>
      <c r="AA2" s="12"/>
      <c r="AB2" s="12"/>
      <c r="AC2" s="12"/>
      <c r="AD2" s="12"/>
      <c r="AE2" s="12"/>
      <c r="AF2" s="12"/>
      <c r="AG2" s="12"/>
      <c r="AH2" s="12"/>
    </row>
    <row r="3" spans="1:34" s="13" customFormat="1" ht="2.1" customHeight="1">
      <c r="A3" s="10"/>
      <c r="B3" s="9"/>
      <c r="C3" s="39"/>
      <c r="D3" s="39"/>
      <c r="E3" s="9"/>
      <c r="F3" s="9"/>
      <c r="G3" s="9"/>
      <c r="H3" s="9"/>
      <c r="I3" s="444"/>
      <c r="J3" s="444"/>
      <c r="K3" s="444"/>
      <c r="L3" s="12"/>
      <c r="M3" s="12"/>
      <c r="N3" s="12"/>
      <c r="O3" s="12"/>
      <c r="P3" s="12"/>
      <c r="Q3" s="12"/>
      <c r="R3" s="12"/>
      <c r="S3" s="12"/>
      <c r="T3" s="12"/>
      <c r="U3" s="12"/>
      <c r="V3" s="12"/>
      <c r="W3" s="12"/>
      <c r="X3" s="12"/>
      <c r="Y3" s="12"/>
      <c r="Z3" s="12"/>
      <c r="AA3" s="12"/>
      <c r="AB3" s="12"/>
      <c r="AC3" s="12"/>
      <c r="AD3" s="12"/>
      <c r="AE3" s="12"/>
      <c r="AF3" s="12"/>
      <c r="AG3" s="12"/>
      <c r="AH3" s="12"/>
    </row>
    <row r="4" spans="1:34" s="607" customFormat="1" ht="15.75" customHeight="1">
      <c r="A4" s="32"/>
      <c r="B4" s="32"/>
      <c r="C4" s="32"/>
      <c r="D4" s="32"/>
      <c r="E4" s="43"/>
      <c r="F4" s="43"/>
      <c r="G4" s="43"/>
      <c r="H4" s="43"/>
      <c r="I4" s="32"/>
      <c r="J4" s="32"/>
      <c r="K4" s="32"/>
      <c r="L4" s="608"/>
      <c r="M4" s="608"/>
      <c r="N4" s="608"/>
      <c r="O4" s="608"/>
      <c r="P4" s="608"/>
      <c r="Q4" s="608"/>
      <c r="R4" s="608"/>
      <c r="S4" s="608"/>
      <c r="T4" s="608"/>
      <c r="U4" s="608"/>
      <c r="V4" s="608"/>
      <c r="W4" s="608"/>
      <c r="X4" s="608"/>
      <c r="Y4" s="608"/>
      <c r="Z4" s="608"/>
      <c r="AA4" s="608"/>
      <c r="AB4" s="608"/>
      <c r="AC4" s="608"/>
      <c r="AD4" s="608"/>
      <c r="AE4" s="608"/>
      <c r="AF4" s="608"/>
      <c r="AG4" s="608"/>
      <c r="AH4" s="608"/>
    </row>
    <row r="5" spans="1:34" s="607" customFormat="1" ht="20.100000000000001" customHeight="1">
      <c r="A5" s="40" t="s">
        <v>177</v>
      </c>
      <c r="B5" s="38"/>
      <c r="C5" s="282"/>
      <c r="D5" s="282"/>
      <c r="E5" s="445"/>
      <c r="F5" s="445"/>
      <c r="G5" s="445"/>
      <c r="H5" s="445"/>
      <c r="I5" s="283"/>
      <c r="J5" s="283"/>
      <c r="K5" s="283"/>
      <c r="L5" s="608"/>
    </row>
    <row r="6" spans="1:34" s="12" customFormat="1" ht="15.95" customHeight="1">
      <c r="A6" s="285" t="s">
        <v>94</v>
      </c>
      <c r="B6" s="286" t="s">
        <v>46</v>
      </c>
      <c r="C6" s="287" t="s">
        <v>47</v>
      </c>
      <c r="D6" s="288" t="s">
        <v>48</v>
      </c>
      <c r="E6" s="288" t="s">
        <v>49</v>
      </c>
      <c r="F6" s="286" t="s">
        <v>93</v>
      </c>
      <c r="G6" s="429" t="s">
        <v>92</v>
      </c>
      <c r="H6" s="429" t="s">
        <v>91</v>
      </c>
      <c r="I6" s="429" t="s">
        <v>90</v>
      </c>
      <c r="J6" s="286" t="s">
        <v>53</v>
      </c>
      <c r="K6" s="429" t="s">
        <v>89</v>
      </c>
      <c r="L6" s="289"/>
      <c r="M6" s="11"/>
    </row>
    <row r="7" spans="1:34" ht="15.95" customHeight="1">
      <c r="A7" s="307" t="s">
        <v>104</v>
      </c>
      <c r="B7" s="195"/>
      <c r="C7" s="190"/>
      <c r="D7" s="189"/>
      <c r="E7" s="176"/>
      <c r="F7" s="195"/>
      <c r="G7" s="187"/>
      <c r="H7" s="187"/>
      <c r="I7" s="173"/>
      <c r="J7" s="195"/>
      <c r="K7" s="187"/>
      <c r="L7" s="108"/>
    </row>
    <row r="8" spans="1:34" ht="15.95" customHeight="1">
      <c r="A8" s="671" t="s">
        <v>178</v>
      </c>
      <c r="B8" s="188"/>
      <c r="C8" s="190">
        <v>-89</v>
      </c>
      <c r="D8" s="189">
        <v>-91</v>
      </c>
      <c r="E8" s="176">
        <v>-86</v>
      </c>
      <c r="F8" s="188">
        <v>-118</v>
      </c>
      <c r="G8" s="187">
        <v>-101</v>
      </c>
      <c r="H8" s="187">
        <v>-100</v>
      </c>
      <c r="I8" s="173">
        <v>-89</v>
      </c>
      <c r="J8" s="188">
        <v>-266</v>
      </c>
      <c r="K8" s="187">
        <v>-290</v>
      </c>
      <c r="L8" s="108"/>
    </row>
    <row r="9" spans="1:34" ht="15.95" customHeight="1">
      <c r="A9" s="670" t="s">
        <v>179</v>
      </c>
      <c r="B9" s="188"/>
      <c r="C9" s="190">
        <v>0</v>
      </c>
      <c r="D9" s="189">
        <v>5</v>
      </c>
      <c r="E9" s="176">
        <v>-25</v>
      </c>
      <c r="F9" s="188">
        <v>-14</v>
      </c>
      <c r="G9" s="187">
        <v>23</v>
      </c>
      <c r="H9" s="187">
        <v>6</v>
      </c>
      <c r="I9" s="173">
        <v>7</v>
      </c>
      <c r="J9" s="188">
        <v>-20</v>
      </c>
      <c r="K9" s="187">
        <v>36</v>
      </c>
      <c r="L9" s="108"/>
    </row>
    <row r="10" spans="1:34" ht="15.95" customHeight="1">
      <c r="A10" s="670" t="s">
        <v>180</v>
      </c>
      <c r="B10" s="188"/>
      <c r="C10" s="190">
        <v>2.5469999999999997</v>
      </c>
      <c r="D10" s="189">
        <v>-7.0640000000000001</v>
      </c>
      <c r="E10" s="176">
        <v>-5.7140000000000004</v>
      </c>
      <c r="F10" s="188">
        <v>-2.121</v>
      </c>
      <c r="G10" s="187">
        <v>-5.1680000000000001</v>
      </c>
      <c r="H10" s="187">
        <v>0.57799999999999996</v>
      </c>
      <c r="I10" s="173">
        <v>-7.3570000000000002</v>
      </c>
      <c r="J10" s="188">
        <v>-10.231000000000002</v>
      </c>
      <c r="K10" s="187">
        <v>-11.946999999999999</v>
      </c>
      <c r="L10" s="108"/>
    </row>
    <row r="11" spans="1:34" ht="15.95" customHeight="1">
      <c r="A11" s="672" t="s">
        <v>181</v>
      </c>
      <c r="B11" s="188"/>
      <c r="C11" s="190">
        <v>-1</v>
      </c>
      <c r="D11" s="189">
        <v>-3</v>
      </c>
      <c r="E11" s="176">
        <v>2</v>
      </c>
      <c r="F11" s="188">
        <v>12</v>
      </c>
      <c r="G11" s="187">
        <v>-1</v>
      </c>
      <c r="H11" s="187">
        <v>0</v>
      </c>
      <c r="I11" s="173">
        <v>-9</v>
      </c>
      <c r="J11" s="188">
        <v>-2</v>
      </c>
      <c r="K11" s="187">
        <v>-10</v>
      </c>
      <c r="L11" s="108"/>
    </row>
    <row r="12" spans="1:34" ht="15.95" customHeight="1">
      <c r="A12" s="47" t="s">
        <v>114</v>
      </c>
      <c r="B12" s="182"/>
      <c r="C12" s="185">
        <v>-87.888126145506874</v>
      </c>
      <c r="D12" s="184">
        <v>-95.996936608851939</v>
      </c>
      <c r="E12" s="183">
        <v>-114.5626955666711</v>
      </c>
      <c r="F12" s="182">
        <v>-122.39472479601456</v>
      </c>
      <c r="G12" s="181">
        <v>-83.992697727040195</v>
      </c>
      <c r="H12" s="181">
        <v>-92.623100128085426</v>
      </c>
      <c r="I12" s="179">
        <v>-98.648462936771082</v>
      </c>
      <c r="J12" s="182">
        <v>-298.44775832102994</v>
      </c>
      <c r="K12" s="181">
        <v>-275.26426079189673</v>
      </c>
      <c r="L12" s="108"/>
      <c r="M12" s="446"/>
    </row>
    <row r="13" spans="1:34" ht="15.95" customHeight="1">
      <c r="A13" s="1" t="s">
        <v>142</v>
      </c>
      <c r="B13" s="299"/>
      <c r="C13" s="609">
        <v>20.453581788583996</v>
      </c>
      <c r="D13" s="610">
        <v>10.245030890684765</v>
      </c>
      <c r="E13" s="611">
        <v>10.135073087289696</v>
      </c>
      <c r="F13" s="612">
        <v>-12.534524271441416</v>
      </c>
      <c r="G13" s="613">
        <v>-1.5329622373798322</v>
      </c>
      <c r="H13" s="613">
        <v>-5.3888287254540082</v>
      </c>
      <c r="I13" s="614">
        <v>-4.6253866897812497</v>
      </c>
      <c r="J13" s="612">
        <v>40.83368576655846</v>
      </c>
      <c r="K13" s="613">
        <v>-11.54717765261509</v>
      </c>
      <c r="L13" s="108"/>
      <c r="M13" s="446"/>
    </row>
    <row r="14" spans="1:34" ht="15.95" customHeight="1">
      <c r="A14" s="48" t="s">
        <v>117</v>
      </c>
      <c r="B14" s="188"/>
      <c r="C14" s="190">
        <v>25.126676247009563</v>
      </c>
      <c r="D14" s="189">
        <v>11.810235160377379</v>
      </c>
      <c r="E14" s="176">
        <v>8.9382277359206501</v>
      </c>
      <c r="F14" s="188">
        <v>-9.4443001028529816E-2</v>
      </c>
      <c r="G14" s="187">
        <v>2.1679476440194598</v>
      </c>
      <c r="H14" s="187">
        <v>3.4751106103251534</v>
      </c>
      <c r="I14" s="173">
        <v>4.0360750164091295</v>
      </c>
      <c r="J14" s="188">
        <v>45.875139143307592</v>
      </c>
      <c r="K14" s="187">
        <v>9.6791332707537432</v>
      </c>
      <c r="L14" s="108"/>
      <c r="M14" s="446"/>
    </row>
    <row r="15" spans="1:34" ht="15.95" customHeight="1">
      <c r="A15" s="48" t="s">
        <v>118</v>
      </c>
      <c r="B15" s="188"/>
      <c r="C15" s="190">
        <v>-4.674180638425617</v>
      </c>
      <c r="D15" s="189">
        <v>-1.4299956596931616</v>
      </c>
      <c r="E15" s="176">
        <v>1.0627237413690718</v>
      </c>
      <c r="F15" s="188">
        <v>-12.440081810412753</v>
      </c>
      <c r="G15" s="187">
        <v>-4.5264497313997412</v>
      </c>
      <c r="H15" s="187">
        <v>-4.0442989557790119</v>
      </c>
      <c r="I15" s="173">
        <v>-12.655561706190442</v>
      </c>
      <c r="J15" s="188">
        <v>-5.0414525567497073</v>
      </c>
      <c r="K15" s="187">
        <v>-21.226310393369193</v>
      </c>
      <c r="L15" s="108"/>
      <c r="M15" s="446"/>
    </row>
    <row r="16" spans="1:34" ht="15.95" customHeight="1">
      <c r="A16" s="48" t="s">
        <v>119</v>
      </c>
      <c r="B16" s="188"/>
      <c r="C16" s="190">
        <v>1.0861800000498978E-3</v>
      </c>
      <c r="D16" s="189">
        <v>-0.135208609999452</v>
      </c>
      <c r="E16" s="176">
        <v>0.13412160999997413</v>
      </c>
      <c r="F16" s="188">
        <v>5.3999986691724156E-7</v>
      </c>
      <c r="G16" s="187">
        <v>0.82553985000044927</v>
      </c>
      <c r="H16" s="187">
        <v>-4.8196403800001493</v>
      </c>
      <c r="I16" s="173">
        <v>3.9941000000000617</v>
      </c>
      <c r="J16" s="188">
        <v>-8.1999942796897977E-7</v>
      </c>
      <c r="K16" s="187">
        <v>-5.2999963828792573E-7</v>
      </c>
      <c r="L16" s="108"/>
      <c r="M16" s="446"/>
    </row>
    <row r="17" spans="1:25" ht="15.95" customHeight="1">
      <c r="A17" s="1" t="s">
        <v>121</v>
      </c>
      <c r="B17" s="188"/>
      <c r="C17" s="190">
        <v>-33.262642999999997</v>
      </c>
      <c r="D17" s="189">
        <v>7.5347722300000006</v>
      </c>
      <c r="E17" s="176">
        <v>-8.00802923</v>
      </c>
      <c r="F17" s="188">
        <v>-98.963727000000006</v>
      </c>
      <c r="G17" s="187">
        <v>-6.540737</v>
      </c>
      <c r="H17" s="187">
        <v>118.77689100000001</v>
      </c>
      <c r="I17" s="173">
        <v>-56.284199999999998</v>
      </c>
      <c r="J17" s="188">
        <v>-33.735899999999994</v>
      </c>
      <c r="K17" s="187">
        <v>55.951954000000008</v>
      </c>
      <c r="L17" s="108"/>
      <c r="M17" s="446"/>
    </row>
    <row r="18" spans="1:25" ht="15.95" customHeight="1">
      <c r="A18" s="1" t="s">
        <v>122</v>
      </c>
      <c r="B18" s="211"/>
      <c r="C18" s="214">
        <v>0.88971317873325306</v>
      </c>
      <c r="D18" s="213">
        <v>-12.223361242075971</v>
      </c>
      <c r="E18" s="212">
        <v>-1.00195369281403</v>
      </c>
      <c r="F18" s="211">
        <v>6.89588946868398</v>
      </c>
      <c r="G18" s="210">
        <v>16.282821387461034</v>
      </c>
      <c r="H18" s="210">
        <v>-10.1074753496257</v>
      </c>
      <c r="I18" s="208">
        <v>-3.0622483566712399E-3</v>
      </c>
      <c r="J18" s="211">
        <v>-12.335601756156748</v>
      </c>
      <c r="K18" s="210">
        <v>6.1722837894786622</v>
      </c>
      <c r="L18" s="108"/>
      <c r="M18" s="446"/>
    </row>
    <row r="19" spans="1:25" ht="15.95" customHeight="1">
      <c r="A19" s="301" t="s">
        <v>143</v>
      </c>
      <c r="B19" s="182"/>
      <c r="C19" s="185">
        <v>-99.807474178208139</v>
      </c>
      <c r="D19" s="184">
        <v>-90.440494730237262</v>
      </c>
      <c r="E19" s="183">
        <v>-113.43760540218904</v>
      </c>
      <c r="F19" s="182">
        <v>-226.99708659857004</v>
      </c>
      <c r="G19" s="181">
        <v>-75.783575576992675</v>
      </c>
      <c r="H19" s="181">
        <v>10.657486796828609</v>
      </c>
      <c r="I19" s="179">
        <v>-159.56111187491268</v>
      </c>
      <c r="J19" s="182">
        <v>-303.68557431063448</v>
      </c>
      <c r="K19" s="181">
        <v>-224.68720065507677</v>
      </c>
      <c r="L19" s="108"/>
      <c r="M19" s="446"/>
    </row>
    <row r="20" spans="1:25" ht="15.95" customHeight="1">
      <c r="A20" s="1" t="s">
        <v>20</v>
      </c>
      <c r="B20" s="300"/>
      <c r="C20" s="616">
        <v>-15.13753846245462</v>
      </c>
      <c r="D20" s="617">
        <v>-7.3353009576327004</v>
      </c>
      <c r="E20" s="618">
        <v>-27.937937708401499</v>
      </c>
      <c r="F20" s="615">
        <v>-76.765657926071398</v>
      </c>
      <c r="G20" s="619">
        <v>14.545357713553301</v>
      </c>
      <c r="H20" s="619">
        <v>6.552605160914597</v>
      </c>
      <c r="I20" s="620">
        <v>-29.195125093792299</v>
      </c>
      <c r="J20" s="615">
        <v>-50.410777128488824</v>
      </c>
      <c r="K20" s="619">
        <v>-8.0971622193244031</v>
      </c>
      <c r="L20" s="108"/>
      <c r="M20" s="446"/>
    </row>
    <row r="21" spans="1:25" ht="15.95" customHeight="1">
      <c r="A21" s="1" t="s">
        <v>21</v>
      </c>
      <c r="B21" s="300"/>
      <c r="C21" s="616">
        <v>0</v>
      </c>
      <c r="D21" s="617">
        <v>0</v>
      </c>
      <c r="E21" s="618">
        <v>0</v>
      </c>
      <c r="F21" s="615">
        <v>0</v>
      </c>
      <c r="G21" s="619">
        <v>0</v>
      </c>
      <c r="H21" s="619">
        <v>0</v>
      </c>
      <c r="I21" s="620">
        <v>0</v>
      </c>
      <c r="J21" s="615">
        <v>0</v>
      </c>
      <c r="K21" s="619">
        <v>0</v>
      </c>
      <c r="L21" s="108"/>
      <c r="M21" s="446"/>
    </row>
    <row r="22" spans="1:25" ht="15.95" customHeight="1">
      <c r="A22" s="47" t="s">
        <v>26</v>
      </c>
      <c r="B22" s="182"/>
      <c r="C22" s="185">
        <v>-84.66993571575324</v>
      </c>
      <c r="D22" s="184">
        <v>-83.105193772604579</v>
      </c>
      <c r="E22" s="183">
        <v>-85.49966769378733</v>
      </c>
      <c r="F22" s="182">
        <v>-150.23142867249842</v>
      </c>
      <c r="G22" s="181">
        <v>-90.328933290546175</v>
      </c>
      <c r="H22" s="181">
        <v>4.1048816359141025</v>
      </c>
      <c r="I22" s="179">
        <v>-130.36598678112009</v>
      </c>
      <c r="J22" s="182">
        <v>-253.27479718214516</v>
      </c>
      <c r="K22" s="181">
        <v>-216.59003843575215</v>
      </c>
      <c r="L22" s="108"/>
      <c r="M22" s="446"/>
    </row>
    <row r="23" spans="1:25" ht="15.95" customHeight="1">
      <c r="A23" s="307" t="s">
        <v>99</v>
      </c>
      <c r="B23" s="315"/>
      <c r="C23" s="316"/>
      <c r="D23" s="317"/>
      <c r="E23" s="430"/>
      <c r="F23" s="315"/>
      <c r="G23" s="319"/>
      <c r="H23" s="319"/>
      <c r="I23" s="320"/>
      <c r="J23" s="315"/>
      <c r="K23" s="319"/>
      <c r="M23" s="446"/>
      <c r="N23" s="64"/>
      <c r="O23" s="41"/>
      <c r="P23" s="41"/>
      <c r="Q23" s="41"/>
      <c r="R23" s="41"/>
      <c r="S23" s="41"/>
      <c r="T23" s="41"/>
      <c r="U23" s="41"/>
      <c r="V23" s="41"/>
      <c r="W23" s="292"/>
    </row>
    <row r="24" spans="1:25" s="297" customFormat="1" ht="15.95" customHeight="1">
      <c r="A24" s="321" t="s">
        <v>27</v>
      </c>
      <c r="B24" s="188"/>
      <c r="C24" s="190">
        <v>9.0362522109348671</v>
      </c>
      <c r="D24" s="189">
        <v>5.9016904451320595</v>
      </c>
      <c r="E24" s="176">
        <v>9.0977050100968455</v>
      </c>
      <c r="F24" s="188">
        <v>4.5438314663709694</v>
      </c>
      <c r="G24" s="187">
        <v>7.4689893785070005</v>
      </c>
      <c r="H24" s="187">
        <v>14.661335416698593</v>
      </c>
      <c r="I24" s="173">
        <v>1.2225566102019378</v>
      </c>
      <c r="J24" s="174">
        <v>24.035647666163772</v>
      </c>
      <c r="K24" s="173">
        <v>23.35288140540753</v>
      </c>
      <c r="L24" s="433"/>
      <c r="M24" s="314"/>
      <c r="N24" s="314"/>
    </row>
    <row r="25" spans="1:25" ht="15.95" customHeight="1">
      <c r="A25" s="27" t="s">
        <v>98</v>
      </c>
      <c r="B25" s="322"/>
      <c r="C25" s="323">
        <v>67.258360127074297</v>
      </c>
      <c r="D25" s="324">
        <v>62.964954528453603</v>
      </c>
      <c r="E25" s="325">
        <v>55.070633671669498</v>
      </c>
      <c r="F25" s="322">
        <v>68.281575444519802</v>
      </c>
      <c r="G25" s="326">
        <v>61.463581336346699</v>
      </c>
      <c r="H25" s="326">
        <v>30.662809289515398</v>
      </c>
      <c r="I25" s="326">
        <v>42.010114907087605</v>
      </c>
      <c r="J25" s="322">
        <v>185.2939483271974</v>
      </c>
      <c r="K25" s="326">
        <v>134.13650553294971</v>
      </c>
      <c r="M25" s="446"/>
    </row>
    <row r="26" spans="1:25" ht="15.95" customHeight="1">
      <c r="A26" s="342" t="s">
        <v>97</v>
      </c>
      <c r="B26" s="252"/>
      <c r="C26" s="255">
        <v>1928.8000000000002</v>
      </c>
      <c r="D26" s="254">
        <v>1594</v>
      </c>
      <c r="E26" s="253">
        <v>1688.2824578032369</v>
      </c>
      <c r="F26" s="252">
        <v>1754.6597026095699</v>
      </c>
      <c r="G26" s="251">
        <v>1748.7520928838035</v>
      </c>
      <c r="H26" s="251">
        <v>1783.5741190894598</v>
      </c>
      <c r="I26" s="251">
        <v>1777.9991678284775</v>
      </c>
      <c r="J26" s="252">
        <v>1928.8000000000002</v>
      </c>
      <c r="K26" s="251">
        <v>1748.7520928838035</v>
      </c>
      <c r="L26" s="293"/>
      <c r="M26" s="314"/>
    </row>
    <row r="27" spans="1:25" ht="15.95" customHeight="1">
      <c r="B27" s="250"/>
      <c r="C27" s="447"/>
      <c r="D27" s="447"/>
      <c r="F27" s="346"/>
      <c r="G27" s="346"/>
      <c r="H27" s="346"/>
      <c r="J27" s="346"/>
      <c r="K27" s="346"/>
      <c r="M27" s="27"/>
    </row>
    <row r="28" spans="1:25" s="607" customFormat="1" ht="20.100000000000001" customHeight="1">
      <c r="A28" s="40" t="s">
        <v>146</v>
      </c>
      <c r="B28" s="38"/>
      <c r="C28" s="282"/>
      <c r="D28" s="282"/>
      <c r="E28" s="282"/>
      <c r="F28" s="282"/>
      <c r="G28" s="282"/>
      <c r="H28" s="282"/>
      <c r="I28" s="283"/>
      <c r="J28" s="283"/>
      <c r="K28" s="283"/>
      <c r="L28" s="608"/>
    </row>
    <row r="29" spans="1:25" s="12" customFormat="1" ht="15.95" customHeight="1">
      <c r="A29" s="285" t="s">
        <v>94</v>
      </c>
      <c r="B29" s="286" t="s">
        <v>46</v>
      </c>
      <c r="C29" s="287" t="s">
        <v>47</v>
      </c>
      <c r="D29" s="288" t="s">
        <v>48</v>
      </c>
      <c r="E29" s="288" t="s">
        <v>49</v>
      </c>
      <c r="F29" s="93" t="s">
        <v>93</v>
      </c>
      <c r="G29" s="94" t="s">
        <v>92</v>
      </c>
      <c r="H29" s="94" t="s">
        <v>91</v>
      </c>
      <c r="I29" s="94" t="s">
        <v>90</v>
      </c>
      <c r="J29" s="93" t="s">
        <v>53</v>
      </c>
      <c r="K29" s="94" t="s">
        <v>89</v>
      </c>
      <c r="M29" s="11"/>
      <c r="N29" s="625"/>
      <c r="O29" s="625"/>
      <c r="P29" s="625"/>
      <c r="Q29" s="625"/>
      <c r="R29" s="625"/>
      <c r="S29" s="625"/>
      <c r="T29" s="625"/>
      <c r="U29" s="625"/>
      <c r="V29" s="625"/>
      <c r="W29" s="625"/>
      <c r="X29" s="625"/>
      <c r="Y29" s="625"/>
    </row>
    <row r="30" spans="1:25" ht="15.95" customHeight="1">
      <c r="A30" s="47" t="s">
        <v>114</v>
      </c>
      <c r="B30" s="182"/>
      <c r="C30" s="185">
        <v>-87.888126145506874</v>
      </c>
      <c r="D30" s="184">
        <v>-95.996936608851939</v>
      </c>
      <c r="E30" s="183">
        <v>-114.5626955666711</v>
      </c>
      <c r="F30" s="182">
        <v>-122.39472479601456</v>
      </c>
      <c r="G30" s="181">
        <v>-83.992697727040195</v>
      </c>
      <c r="H30" s="181">
        <v>-92.623100128085426</v>
      </c>
      <c r="I30" s="179">
        <v>-98.648462936771082</v>
      </c>
      <c r="J30" s="182">
        <v>-298.44775832102994</v>
      </c>
      <c r="K30" s="181">
        <v>-275.26426079189673</v>
      </c>
      <c r="L30" s="293"/>
      <c r="M30" s="295"/>
      <c r="N30" s="626"/>
      <c r="O30" s="626"/>
      <c r="P30" s="626"/>
      <c r="Q30" s="626"/>
      <c r="R30" s="626"/>
      <c r="S30" s="626"/>
      <c r="T30" s="626"/>
      <c r="U30" s="626"/>
      <c r="V30" s="626"/>
      <c r="W30" s="626"/>
    </row>
    <row r="31" spans="1:25" ht="15.95" customHeight="1">
      <c r="A31" s="627" t="s">
        <v>147</v>
      </c>
      <c r="B31" s="182"/>
      <c r="C31" s="628">
        <v>20.453581788583996</v>
      </c>
      <c r="D31" s="629">
        <v>10.245030890684765</v>
      </c>
      <c r="E31" s="630">
        <v>10.135073087289696</v>
      </c>
      <c r="F31" s="631">
        <v>-12.534524271441416</v>
      </c>
      <c r="G31" s="632">
        <v>-1.5329622373798322</v>
      </c>
      <c r="H31" s="632">
        <v>-5.3888287254540082</v>
      </c>
      <c r="I31" s="633">
        <v>-4.6253866897812497</v>
      </c>
      <c r="J31" s="631">
        <v>40.83368576655846</v>
      </c>
      <c r="K31" s="632">
        <v>-11.54717765261509</v>
      </c>
      <c r="L31" s="293"/>
      <c r="M31" s="295"/>
      <c r="N31" s="626"/>
      <c r="O31" s="626"/>
      <c r="P31" s="626"/>
      <c r="Q31" s="626"/>
      <c r="R31" s="626"/>
      <c r="S31" s="626"/>
      <c r="T31" s="626"/>
      <c r="U31" s="626"/>
      <c r="V31" s="626"/>
      <c r="W31" s="626"/>
    </row>
    <row r="32" spans="1:25" s="297" customFormat="1" ht="15.95" customHeight="1">
      <c r="A32" s="301" t="s">
        <v>19</v>
      </c>
      <c r="B32" s="182"/>
      <c r="C32" s="185">
        <v>-67.434544356918011</v>
      </c>
      <c r="D32" s="184">
        <v>-85.751905718169382</v>
      </c>
      <c r="E32" s="183">
        <v>-104.42762247937937</v>
      </c>
      <c r="F32" s="182">
        <v>-134.9292490674523</v>
      </c>
      <c r="G32" s="181">
        <v>-85.525659964416803</v>
      </c>
      <c r="H32" s="181">
        <v>-98.011928853541491</v>
      </c>
      <c r="I32" s="179">
        <v>-103.27384962655228</v>
      </c>
      <c r="J32" s="180">
        <v>-257.61407255446676</v>
      </c>
      <c r="K32" s="179">
        <v>-286.8114384445106</v>
      </c>
      <c r="L32" s="433"/>
      <c r="M32" s="314"/>
      <c r="N32" s="314"/>
    </row>
  </sheetData>
  <pageMargins left="0.74803149606299213" right="0.35433070866141736" top="0.47244094488188981" bottom="0.43307086614173229" header="0.11811023622047245" footer="0.11811023622047245"/>
  <pageSetup paperSize="9" scale="66" orientation="landscape" r:id="rId1"/>
  <headerFooter alignWithMargins="0">
    <oddFooter>&amp;L&amp;"Frutiger Light,Regular"&amp;KBFB6ACUNAUDITED&amp;R&amp;"Frutiger Light,Regular"&amp;KF45F0CING GROUP&amp;"Arial,Standaard"&amp;K000000 &amp;"Frutiger Light,Regular"&amp;KBFB6ACEXTRA HISTORICAL TREND DATA 3Q2013</oddFooter>
  </headerFooter>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5</vt:i4>
      </vt:variant>
      <vt:variant>
        <vt:lpstr>Named Ranges</vt:lpstr>
      </vt:variant>
      <vt:variant>
        <vt:i4>27</vt:i4>
      </vt:variant>
    </vt:vector>
  </HeadingPairs>
  <TitlesOfParts>
    <vt:vector size="52" baseType="lpstr">
      <vt:lpstr>Introduction</vt:lpstr>
      <vt:lpstr>Table of Contents</vt:lpstr>
      <vt:lpstr>1.1.1 ING Insurance MA</vt:lpstr>
      <vt:lpstr>1.1.2 Netherlands Life MA</vt:lpstr>
      <vt:lpstr>1.1.3 Netherlands Non-life MA</vt:lpstr>
      <vt:lpstr>1.1.4 Insurance Europe MA</vt:lpstr>
      <vt:lpstr>1.1.5 Japan Life MA</vt:lpstr>
      <vt:lpstr>1.1.6 Investment Management MA</vt:lpstr>
      <vt:lpstr>1.1.7 Other MA</vt:lpstr>
      <vt:lpstr>1.1.8 Japan Closed Block VA MA</vt:lpstr>
      <vt:lpstr>1.1.9 Divest. &amp; Disc. Op</vt:lpstr>
      <vt:lpstr>1.2.1 ING Insurance CB</vt:lpstr>
      <vt:lpstr>1.2.2 Netherlands Life CB</vt:lpstr>
      <vt:lpstr>1.2.3 Insurance Europe CB</vt:lpstr>
      <vt:lpstr>1.2.4 Japan Life CB</vt:lpstr>
      <vt:lpstr>1.2.5 Investment Management CB</vt:lpstr>
      <vt:lpstr>1.2.6 Other CB</vt:lpstr>
      <vt:lpstr>1.2.7 Japan Closed Block VA CB</vt:lpstr>
      <vt:lpstr>1.3 add info NL Non-life </vt:lpstr>
      <vt:lpstr>1.4 Ins Eur add info by country</vt:lpstr>
      <vt:lpstr>1.5 Ins. Add info IM</vt:lpstr>
      <vt:lpstr>2.1 Insurance Other P&amp;L</vt:lpstr>
      <vt:lpstr>2.2 Insurance Other MA</vt:lpstr>
      <vt:lpstr>Appendix Group P&amp;L</vt:lpstr>
      <vt:lpstr>Disclaimer</vt:lpstr>
      <vt:lpstr>'1.1.1 ING Insurance MA'!Print_Area</vt:lpstr>
      <vt:lpstr>'1.1.2 Netherlands Life MA'!Print_Area</vt:lpstr>
      <vt:lpstr>'1.1.3 Netherlands Non-life MA'!Print_Area</vt:lpstr>
      <vt:lpstr>'1.1.4 Insurance Europe MA'!Print_Area</vt:lpstr>
      <vt:lpstr>'1.1.5 Japan Life MA'!Print_Area</vt:lpstr>
      <vt:lpstr>'1.1.6 Investment Management MA'!Print_Area</vt:lpstr>
      <vt:lpstr>'1.1.7 Other MA'!Print_Area</vt:lpstr>
      <vt:lpstr>'1.1.8 Japan Closed Block VA MA'!Print_Area</vt:lpstr>
      <vt:lpstr>'1.1.9 Divest. &amp; Disc. Op'!Print_Area</vt:lpstr>
      <vt:lpstr>'1.2.1 ING Insurance CB'!Print_Area</vt:lpstr>
      <vt:lpstr>'1.2.2 Netherlands Life CB'!Print_Area</vt:lpstr>
      <vt:lpstr>'1.2.3 Insurance Europe CB'!Print_Area</vt:lpstr>
      <vt:lpstr>'1.2.4 Japan Life CB'!Print_Area</vt:lpstr>
      <vt:lpstr>'1.2.5 Investment Management CB'!Print_Area</vt:lpstr>
      <vt:lpstr>'1.2.6 Other CB'!Print_Area</vt:lpstr>
      <vt:lpstr>'1.2.7 Japan Closed Block VA CB'!Print_Area</vt:lpstr>
      <vt:lpstr>'1.3 add info NL Non-life '!Print_Area</vt:lpstr>
      <vt:lpstr>'1.4 Ins Eur add info by country'!Print_Area</vt:lpstr>
      <vt:lpstr>'1.5 Ins. Add info IM'!Print_Area</vt:lpstr>
      <vt:lpstr>'2.1 Insurance Other P&amp;L'!Print_Area</vt:lpstr>
      <vt:lpstr>'2.2 Insurance Other MA'!Print_Area</vt:lpstr>
      <vt:lpstr>'Appendix Group P&amp;L'!Print_Area</vt:lpstr>
      <vt:lpstr>Disclaimer!Print_Area</vt:lpstr>
      <vt:lpstr>Introduction!Print_Area</vt:lpstr>
      <vt:lpstr>'Table of Contents'!Print_Area</vt:lpstr>
      <vt:lpstr>Disclaimer!Print_Titles</vt:lpstr>
      <vt:lpstr>'Table of Contents'!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link, E. (Liesbeth);Stephan.van.Barneveld@ing.nl</dc:creator>
  <cp:lastModifiedBy>Aiko Talens</cp:lastModifiedBy>
  <cp:lastPrinted>2013-12-19T09:29:10Z</cp:lastPrinted>
  <dcterms:created xsi:type="dcterms:W3CDTF">2008-04-17T11:01:11Z</dcterms:created>
  <dcterms:modified xsi:type="dcterms:W3CDTF">2013-12-19T09:29:5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thinkcellXlWorkbookDoNotDelete" linkTarget="&lt;?xml version=&quot;1.0&quot; encoding=&quot;UTF-16&quot; standalone=&quot;yes&quot;?&gt;&#10;&lt;root reqver=&quot;16160&quot;&gt;&lt;version val=&quot;17980&quot;/&gt;&lt;CXlWorkbook id=&quot;1&quot;&gt;&lt;m_cxllink/&gt;&lt;/CXlWorkbook&gt;&lt;/root&gt;">
    <vt:bool>false</vt:bool>
  </property>
</Properties>
</file>